  </c>
      <c r="E26063">
        <v>0</v>
      </c>
      <c r="F26063">
        <v>0</v>
      </c>
      <c r="G26063">
        <v>0</v>
      </c>
      <c r="H26063">
        <v>0</v>
      </c>
      <c r="I26063">
        <v>0</v>
      </c>
      <c r="J26063">
        <v>0</v>
      </c>
      <c r="K26063">
        <v>0</v>
      </c>
      <c r="L26063">
        <v>0</v>
      </c>
      <c r="M26063">
        <v>0</v>
      </c>
      <c r="N26063">
        <v>0</v>
      </c>
      <c r="O26063">
        <v>0</v>
      </c>
      <c r="P26063">
        <v>0</v>
      </c>
      <c r="Q26063">
        <v>0</v>
      </c>
      <c r="R26063">
        <v>0</v>
      </c>
      <c r="S26063">
        <v>112</v>
      </c>
      <c r="T26063">
        <v>254</v>
      </c>
      <c r="U26063">
        <v>240</v>
      </c>
      <c r="V26063">
        <v>12</v>
      </c>
      <c r="W26063">
        <v>0</v>
      </c>
      <c r="X26063">
        <v>0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0</v>
      </c>
    </row>
    <row r="26064" spans="1:30" x14ac:dyDescent="0.2">
      <c r="A26064" s="63"/>
      <c r="B26064">
        <v>18</v>
      </c>
      <c r="C26064">
        <v>0</v>
      </c>
      <c r="D26064">
        <v>0</v>
      </c>
      <c r="E26064">
        <v>0</v>
      </c>
      <c r="F26064">
        <v>0</v>
      </c>
      <c r="G26064">
        <v>0</v>
      </c>
      <c r="H26064">
        <v>0</v>
      </c>
      <c r="I26064">
        <v>0</v>
      </c>
      <c r="J26064">
        <v>0</v>
      </c>
      <c r="K26064">
        <v>0</v>
      </c>
      <c r="L26064">
        <v>0</v>
      </c>
      <c r="M26064">
        <v>0</v>
      </c>
      <c r="N26064">
        <v>0</v>
      </c>
      <c r="O26064">
        <v>0</v>
      </c>
      <c r="P26064">
        <v>0</v>
      </c>
      <c r="Q26064">
        <v>0</v>
      </c>
      <c r="R26064">
        <v>25</v>
      </c>
      <c r="S26064">
        <v>244</v>
      </c>
      <c r="T26064">
        <v>254</v>
      </c>
      <c r="U26064">
        <v>155</v>
      </c>
      <c r="V26064">
        <v>0</v>
      </c>
      <c r="W26064">
        <v>0</v>
      </c>
      <c r="X26064">
        <v>0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0</v>
      </c>
    </row>
    <row r="26065" spans="1:33" x14ac:dyDescent="0.2">
      <c r="A26065" s="63"/>
      <c r="B26065">
        <v>19</v>
      </c>
      <c r="C26065">
        <v>0</v>
      </c>
      <c r="D26065">
        <v>0</v>
      </c>
      <c r="E26065">
        <v>0</v>
      </c>
      <c r="F26065">
        <v>0</v>
      </c>
      <c r="G26065">
        <v>0</v>
      </c>
      <c r="H26065">
        <v>0</v>
      </c>
      <c r="I26065">
        <v>0</v>
      </c>
      <c r="J26065">
        <v>0</v>
      </c>
      <c r="K26065">
        <v>0</v>
      </c>
      <c r="L26065">
        <v>0</v>
      </c>
      <c r="M26065">
        <v>0</v>
      </c>
      <c r="N26065">
        <v>0</v>
      </c>
      <c r="O26065">
        <v>0</v>
      </c>
      <c r="P26065">
        <v>0</v>
      </c>
      <c r="Q26065">
        <v>5</v>
      </c>
      <c r="R26065">
        <v>145</v>
      </c>
      <c r="S26065">
        <v>254</v>
      </c>
      <c r="T26065">
        <v>227</v>
      </c>
      <c r="U26065">
        <v>13</v>
      </c>
      <c r="V26065">
        <v>0</v>
      </c>
      <c r="W26065">
        <v>0</v>
      </c>
      <c r="X26065">
        <v>0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0</v>
      </c>
    </row>
    <row r="26066" spans="1:33" x14ac:dyDescent="0.2">
      <c r="A26066" s="63"/>
      <c r="B26066">
        <v>20</v>
      </c>
      <c r="C26066">
        <v>0</v>
      </c>
      <c r="D26066">
        <v>0</v>
      </c>
      <c r="E26066">
        <v>0</v>
      </c>
      <c r="F26066">
        <v>0</v>
      </c>
      <c r="G26066">
        <v>0</v>
      </c>
      <c r="H26066">
        <v>0</v>
      </c>
      <c r="I26066">
        <v>0</v>
      </c>
      <c r="J26066">
        <v>0</v>
      </c>
      <c r="K26066">
        <v>0</v>
      </c>
      <c r="L26066">
        <v>0</v>
      </c>
      <c r="M26066">
        <v>0</v>
      </c>
      <c r="N26066">
        <v>0</v>
      </c>
      <c r="O26066">
        <v>0</v>
      </c>
      <c r="P26066">
        <v>0</v>
      </c>
      <c r="Q26066">
        <v>44</v>
      </c>
      <c r="R26066">
        <v>254</v>
      </c>
      <c r="S26066">
        <v>243</v>
      </c>
      <c r="T26066">
        <v>53</v>
      </c>
      <c r="U26066">
        <v>0</v>
      </c>
      <c r="V26066">
        <v>0</v>
      </c>
      <c r="W26066">
        <v>0</v>
      </c>
      <c r="X26066">
        <v>0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0</v>
      </c>
    </row>
    <row r="26067" spans="1:33" x14ac:dyDescent="0.2">
      <c r="A26067" s="63"/>
      <c r="B26067">
        <v>21</v>
      </c>
      <c r="C26067">
        <v>0</v>
      </c>
      <c r="D26067">
        <v>0</v>
      </c>
      <c r="E26067">
        <v>0</v>
      </c>
      <c r="F26067">
        <v>0</v>
      </c>
      <c r="G26067">
        <v>0</v>
      </c>
      <c r="H26067">
        <v>0</v>
      </c>
      <c r="I26067">
        <v>0</v>
      </c>
      <c r="J26067">
        <v>0</v>
      </c>
      <c r="K26067">
        <v>0</v>
      </c>
      <c r="L26067">
        <v>0</v>
      </c>
      <c r="M26067">
        <v>0</v>
      </c>
      <c r="N26067">
        <v>0</v>
      </c>
      <c r="O26067">
        <v>0</v>
      </c>
      <c r="P26067">
        <v>17</v>
      </c>
      <c r="Q26067">
        <v>207</v>
      </c>
      <c r="R26067">
        <v>252</v>
      </c>
      <c r="S26067">
        <v>150</v>
      </c>
      <c r="T26067">
        <v>0</v>
      </c>
      <c r="U26067">
        <v>0</v>
      </c>
      <c r="V26067">
        <v>0</v>
      </c>
      <c r="W26067">
        <v>0</v>
      </c>
      <c r="X26067">
        <v>0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0</v>
      </c>
    </row>
    <row r="26068" spans="1:33" x14ac:dyDescent="0.2">
      <c r="A26068" s="63"/>
      <c r="B26068">
        <v>22</v>
      </c>
      <c r="C26068">
        <v>0</v>
      </c>
      <c r="D26068">
        <v>0</v>
      </c>
      <c r="E26068">
        <v>0</v>
      </c>
      <c r="F26068">
        <v>0</v>
      </c>
      <c r="G26068">
        <v>0</v>
      </c>
      <c r="H26068">
        <v>0</v>
      </c>
      <c r="I26068">
        <v>0</v>
      </c>
      <c r="J26068">
        <v>0</v>
      </c>
      <c r="K26068">
        <v>0</v>
      </c>
      <c r="L26068">
        <v>0</v>
      </c>
      <c r="M26068">
        <v>0</v>
      </c>
      <c r="N26068">
        <v>0</v>
      </c>
      <c r="O26068">
        <v>3</v>
      </c>
      <c r="P26068">
        <v>113</v>
      </c>
      <c r="Q26068">
        <v>254</v>
      </c>
      <c r="R26068">
        <v>224</v>
      </c>
      <c r="S26068">
        <v>0</v>
      </c>
      <c r="T26068">
        <v>0</v>
      </c>
      <c r="U26068">
        <v>0</v>
      </c>
      <c r="V26068">
        <v>0</v>
      </c>
      <c r="W26068">
        <v>0</v>
      </c>
      <c r="X26068">
        <v>0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0</v>
      </c>
    </row>
    <row r="26069" spans="1:33" x14ac:dyDescent="0.2">
      <c r="A26069" s="63"/>
      <c r="B26069">
        <v>23</v>
      </c>
      <c r="C26069">
        <v>0</v>
      </c>
      <c r="D26069">
        <v>0</v>
      </c>
      <c r="E26069">
        <v>0</v>
      </c>
      <c r="F26069">
        <v>0</v>
      </c>
      <c r="G26069">
        <v>0</v>
      </c>
      <c r="H26069">
        <v>0</v>
      </c>
      <c r="I26069">
        <v>0</v>
      </c>
      <c r="J26069">
        <v>0</v>
      </c>
      <c r="K26069">
        <v>0</v>
      </c>
      <c r="L26069">
        <v>0</v>
      </c>
      <c r="M26069">
        <v>0</v>
      </c>
      <c r="N26069">
        <v>0</v>
      </c>
      <c r="O26069">
        <v>48</v>
      </c>
      <c r="P26069">
        <v>254</v>
      </c>
      <c r="Q26069">
        <v>241</v>
      </c>
      <c r="R26069">
        <v>78</v>
      </c>
      <c r="S26069">
        <v>0</v>
      </c>
      <c r="T26069">
        <v>0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0</v>
      </c>
    </row>
    <row r="26070" spans="1:33" x14ac:dyDescent="0.2">
      <c r="A26070" s="63"/>
      <c r="B26070">
        <v>24</v>
      </c>
      <c r="C26070">
        <v>0</v>
      </c>
      <c r="D26070">
        <v>0</v>
      </c>
      <c r="E26070">
        <v>0</v>
      </c>
      <c r="F26070">
        <v>0</v>
      </c>
      <c r="G26070">
        <v>0</v>
      </c>
      <c r="H26070">
        <v>0</v>
      </c>
      <c r="I26070">
        <v>0</v>
      </c>
      <c r="J26070">
        <v>0</v>
      </c>
      <c r="K26070">
        <v>0</v>
      </c>
      <c r="L26070">
        <v>0</v>
      </c>
      <c r="M26070">
        <v>0</v>
      </c>
      <c r="N26070">
        <v>18</v>
      </c>
      <c r="O26070">
        <v>206</v>
      </c>
      <c r="P26070">
        <v>254</v>
      </c>
      <c r="Q26070">
        <v>184</v>
      </c>
      <c r="R26070">
        <v>0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0</v>
      </c>
    </row>
    <row r="26071" spans="1:33" x14ac:dyDescent="0.2">
      <c r="A26071" s="63"/>
      <c r="B26071">
        <v>25</v>
      </c>
      <c r="C26071">
        <v>0</v>
      </c>
      <c r="D26071">
        <v>0</v>
      </c>
      <c r="E26071">
        <v>0</v>
      </c>
      <c r="F26071">
        <v>0</v>
      </c>
      <c r="G26071">
        <v>0</v>
      </c>
      <c r="H26071">
        <v>0</v>
      </c>
      <c r="I26071">
        <v>0</v>
      </c>
      <c r="J26071">
        <v>0</v>
      </c>
      <c r="K26071">
        <v>0</v>
      </c>
      <c r="L26071">
        <v>0</v>
      </c>
      <c r="M26071">
        <v>1</v>
      </c>
      <c r="N26071">
        <v>139</v>
      </c>
      <c r="O26071">
        <v>254</v>
      </c>
      <c r="P26071">
        <v>226</v>
      </c>
      <c r="Q26071">
        <v>15</v>
      </c>
      <c r="R26071">
        <v>0</v>
      </c>
      <c r="S26071">
        <v>0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0</v>
      </c>
    </row>
    <row r="26072" spans="1:33" x14ac:dyDescent="0.2">
      <c r="A26072" s="63"/>
      <c r="B26072">
        <v>26</v>
      </c>
      <c r="C26072">
        <v>0</v>
      </c>
      <c r="D26072">
        <v>0</v>
      </c>
      <c r="E26072">
        <v>0</v>
      </c>
      <c r="F26072">
        <v>0</v>
      </c>
      <c r="G26072">
        <v>0</v>
      </c>
      <c r="H26072">
        <v>0</v>
      </c>
      <c r="I26072">
        <v>0</v>
      </c>
      <c r="J26072">
        <v>0</v>
      </c>
      <c r="K26072">
        <v>0</v>
      </c>
      <c r="L26072">
        <v>0</v>
      </c>
      <c r="M26072">
        <v>53</v>
      </c>
      <c r="N26072">
        <v>254</v>
      </c>
      <c r="O26072">
        <v>254</v>
      </c>
      <c r="P26072">
        <v>71</v>
      </c>
      <c r="Q26072">
        <v>0</v>
      </c>
      <c r="R26072">
        <v>0</v>
      </c>
      <c r="S26072">
        <v>0</v>
      </c>
      <c r="T26072">
        <v>0</v>
      </c>
      <c r="U26072">
        <v>0</v>
      </c>
      <c r="V26072">
        <v>0</v>
      </c>
      <c r="W26072">
        <v>0</v>
      </c>
      <c r="X26072">
        <v>0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0</v>
      </c>
    </row>
    <row r="26073" spans="1:33" x14ac:dyDescent="0.2">
      <c r="A26073" s="63"/>
      <c r="B26073">
        <v>27</v>
      </c>
      <c r="C26073">
        <v>0</v>
      </c>
      <c r="D26073">
        <v>0</v>
      </c>
      <c r="E26073">
        <v>0</v>
      </c>
      <c r="F26073">
        <v>0</v>
      </c>
      <c r="G26073">
        <v>0</v>
      </c>
      <c r="H26073">
        <v>0</v>
      </c>
      <c r="I26073">
        <v>0</v>
      </c>
      <c r="J26073">
        <v>0</v>
      </c>
      <c r="K26073">
        <v>0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>
        <v>0</v>
      </c>
      <c r="R26073">
        <v>0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0</v>
      </c>
    </row>
    <row r="26074" spans="1:33" x14ac:dyDescent="0.2">
      <c r="A26074" s="63"/>
      <c r="B26074">
        <v>28</v>
      </c>
      <c r="C26074">
        <v>0</v>
      </c>
      <c r="D26074">
        <v>0</v>
      </c>
      <c r="E26074">
        <v>0</v>
      </c>
      <c r="F26074">
        <v>0</v>
      </c>
      <c r="G26074">
        <v>0</v>
      </c>
      <c r="H26074">
        <v>0</v>
      </c>
      <c r="I26074">
        <v>0</v>
      </c>
      <c r="J26074">
        <v>0</v>
      </c>
      <c r="K26074">
        <v>0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>
        <v>0</v>
      </c>
      <c r="R26074">
        <v>0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0</v>
      </c>
    </row>
    <row r="26075" spans="1:33" x14ac:dyDescent="0.2">
      <c r="A26075" s="63"/>
    </row>
    <row r="26076" spans="1:33" x14ac:dyDescent="0.2">
      <c r="A26076" s="63">
        <v>870</v>
      </c>
      <c r="C26076">
        <v>1</v>
      </c>
      <c r="D26076">
        <v>2</v>
      </c>
      <c r="E26076">
        <v>3</v>
      </c>
      <c r="F26076">
        <v>4</v>
      </c>
      <c r="G26076">
        <v>5</v>
      </c>
      <c r="H26076">
        <v>6</v>
      </c>
      <c r="I26076">
        <v>7</v>
      </c>
      <c r="J26076">
        <v>8</v>
      </c>
      <c r="K26076">
        <v>9</v>
      </c>
      <c r="L26076">
        <v>10</v>
      </c>
      <c r="M26076">
        <v>11</v>
      </c>
      <c r="N26076">
        <v>12</v>
      </c>
      <c r="O26076">
        <v>13</v>
      </c>
      <c r="P26076">
        <v>14</v>
      </c>
      <c r="Q26076">
        <v>15</v>
      </c>
      <c r="R26076">
        <v>16</v>
      </c>
      <c r="S26076">
        <v>17</v>
      </c>
      <c r="T26076">
        <v>18</v>
      </c>
      <c r="U26076">
        <v>19</v>
      </c>
      <c r="V26076">
        <v>20</v>
      </c>
      <c r="W26076">
        <v>21</v>
      </c>
      <c r="X26076">
        <v>22</v>
      </c>
      <c r="Y26076">
        <v>23</v>
      </c>
      <c r="Z26076">
        <v>24</v>
      </c>
      <c r="AA26076">
        <v>25</v>
      </c>
      <c r="AB26076">
        <v>26</v>
      </c>
      <c r="AC26076">
        <v>27</v>
      </c>
      <c r="AD26076">
        <v>28</v>
      </c>
    </row>
    <row r="26077" spans="1:33" x14ac:dyDescent="0.2">
      <c r="A26077" s="63"/>
      <c r="B26077">
        <v>1</v>
      </c>
      <c r="C26077">
        <v>0</v>
      </c>
      <c r="D26077">
        <v>0</v>
      </c>
      <c r="E26077">
        <v>0</v>
      </c>
      <c r="F26077">
        <v>0</v>
      </c>
      <c r="G26077">
        <v>0</v>
      </c>
      <c r="H26077">
        <v>0</v>
      </c>
      <c r="I26077">
        <v>0</v>
      </c>
      <c r="J26077">
        <v>0</v>
      </c>
      <c r="K26077">
        <v>0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>
        <v>0</v>
      </c>
      <c r="R26077">
        <v>0</v>
      </c>
      <c r="S26077">
        <v>0</v>
      </c>
      <c r="T26077">
        <v>0</v>
      </c>
      <c r="U26077">
        <v>0</v>
      </c>
      <c r="V26077">
        <v>0</v>
      </c>
      <c r="W26077">
        <v>0</v>
      </c>
      <c r="X26077">
        <v>0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0</v>
      </c>
      <c r="AG26077">
        <v>0</v>
      </c>
    </row>
    <row r="26078" spans="1:33" x14ac:dyDescent="0.2">
      <c r="A26078" s="63"/>
      <c r="B26078">
        <v>2</v>
      </c>
      <c r="C26078">
        <v>0</v>
      </c>
      <c r="D26078">
        <v>0</v>
      </c>
      <c r="E26078">
        <v>0</v>
      </c>
      <c r="F26078">
        <v>0</v>
      </c>
      <c r="G26078">
        <v>0</v>
      </c>
      <c r="H26078">
        <v>0</v>
      </c>
      <c r="I26078">
        <v>0</v>
      </c>
      <c r="J26078">
        <v>0</v>
      </c>
      <c r="K26078">
        <v>0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>
        <v>0</v>
      </c>
      <c r="R26078">
        <v>0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0</v>
      </c>
    </row>
    <row r="26079" spans="1:33" x14ac:dyDescent="0.2">
      <c r="A26079" s="63"/>
      <c r="B26079">
        <v>3</v>
      </c>
      <c r="C26079">
        <v>0</v>
      </c>
      <c r="D26079">
        <v>0</v>
      </c>
      <c r="E26079">
        <v>0</v>
      </c>
      <c r="F26079">
        <v>0</v>
      </c>
      <c r="G26079">
        <v>0</v>
      </c>
      <c r="H26079">
        <v>0</v>
      </c>
      <c r="I26079">
        <v>0</v>
      </c>
      <c r="J26079">
        <v>0</v>
      </c>
      <c r="K26079">
        <v>0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>
        <v>0</v>
      </c>
      <c r="R26079">
        <v>0</v>
      </c>
      <c r="S26079">
        <v>0</v>
      </c>
      <c r="T26079">
        <v>0</v>
      </c>
      <c r="U26079">
        <v>0</v>
      </c>
      <c r="V26079">
        <v>0</v>
      </c>
      <c r="W26079">
        <v>0</v>
      </c>
      <c r="X26079">
        <v>0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0</v>
      </c>
    </row>
    <row r="26080" spans="1:33" x14ac:dyDescent="0.2">
      <c r="A26080" s="63"/>
      <c r="B26080">
        <v>4</v>
      </c>
      <c r="C26080">
        <v>0</v>
      </c>
      <c r="D26080">
        <v>0</v>
      </c>
      <c r="E26080">
        <v>0</v>
      </c>
      <c r="F26080">
        <v>0</v>
      </c>
      <c r="G26080">
        <v>0</v>
      </c>
      <c r="H26080">
        <v>0</v>
      </c>
      <c r="I26080">
        <v>0</v>
      </c>
      <c r="J26080">
        <v>0</v>
      </c>
      <c r="K26080">
        <v>0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>
        <v>0</v>
      </c>
      <c r="R26080">
        <v>0</v>
      </c>
      <c r="S26080">
        <v>0</v>
      </c>
      <c r="T26080">
        <v>0</v>
      </c>
      <c r="U26080">
        <v>0</v>
      </c>
      <c r="V26080">
        <v>0</v>
      </c>
      <c r="W26080">
        <v>0</v>
      </c>
      <c r="X26080">
        <v>0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0</v>
      </c>
    </row>
    <row r="26081" spans="1:30" x14ac:dyDescent="0.2">
      <c r="A26081" s="63"/>
      <c r="B26081">
        <v>5</v>
      </c>
      <c r="C26081">
        <v>0</v>
      </c>
      <c r="D26081">
        <v>0</v>
      </c>
      <c r="E26081">
        <v>0</v>
      </c>
      <c r="F26081">
        <v>0</v>
      </c>
      <c r="G26081">
        <v>0</v>
      </c>
      <c r="H26081">
        <v>0</v>
      </c>
      <c r="I26081">
        <v>0</v>
      </c>
      <c r="J26081">
        <v>0</v>
      </c>
      <c r="K26081">
        <v>0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>
        <v>0</v>
      </c>
      <c r="R26081">
        <v>5</v>
      </c>
      <c r="S26081">
        <v>156</v>
      </c>
      <c r="T26081">
        <v>254</v>
      </c>
      <c r="U26081">
        <v>58</v>
      </c>
      <c r="V26081">
        <v>37</v>
      </c>
      <c r="W26081">
        <v>32</v>
      </c>
      <c r="X26081">
        <v>0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0</v>
      </c>
    </row>
    <row r="26082" spans="1:30" x14ac:dyDescent="0.2">
      <c r="A26082" s="63"/>
      <c r="B26082">
        <v>6</v>
      </c>
      <c r="C26082">
        <v>0</v>
      </c>
      <c r="D26082">
        <v>0</v>
      </c>
      <c r="E26082">
        <v>0</v>
      </c>
      <c r="F26082">
        <v>0</v>
      </c>
      <c r="G26082">
        <v>0</v>
      </c>
      <c r="H26082">
        <v>0</v>
      </c>
      <c r="I26082">
        <v>0</v>
      </c>
      <c r="J26082">
        <v>0</v>
      </c>
      <c r="K26082">
        <v>0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>
        <v>0</v>
      </c>
      <c r="R26082">
        <v>73</v>
      </c>
      <c r="S26082">
        <v>253</v>
      </c>
      <c r="T26082">
        <v>253</v>
      </c>
      <c r="U26082">
        <v>66</v>
      </c>
      <c r="V26082">
        <v>201</v>
      </c>
      <c r="W26082">
        <v>235</v>
      </c>
      <c r="X26082">
        <v>111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</row>
    <row r="26083" spans="1:30" x14ac:dyDescent="0.2">
      <c r="A26083" s="63"/>
      <c r="B26083">
        <v>7</v>
      </c>
      <c r="C26083">
        <v>0</v>
      </c>
      <c r="D26083">
        <v>0</v>
      </c>
      <c r="E26083">
        <v>0</v>
      </c>
      <c r="F26083">
        <v>0</v>
      </c>
      <c r="G26083">
        <v>0</v>
      </c>
      <c r="H26083">
        <v>0</v>
      </c>
      <c r="I26083">
        <v>0</v>
      </c>
      <c r="J26083">
        <v>0</v>
      </c>
      <c r="K26083">
        <v>0</v>
      </c>
      <c r="L26083">
        <v>0</v>
      </c>
      <c r="M26083">
        <v>0</v>
      </c>
      <c r="N26083">
        <v>0</v>
      </c>
      <c r="O26083">
        <v>0</v>
      </c>
      <c r="P26083">
        <v>0</v>
      </c>
      <c r="Q26083">
        <v>41</v>
      </c>
      <c r="R26083">
        <v>241</v>
      </c>
      <c r="S26083">
        <v>253</v>
      </c>
      <c r="T26083">
        <v>195</v>
      </c>
      <c r="U26083">
        <v>116</v>
      </c>
      <c r="V26083">
        <v>254</v>
      </c>
      <c r="W26083">
        <v>253</v>
      </c>
      <c r="X26083">
        <v>174</v>
      </c>
      <c r="Y26083">
        <v>0</v>
      </c>
      <c r="Z26083">
        <v>0</v>
      </c>
      <c r="AA26083">
        <v>0</v>
      </c>
      <c r="AB26083">
        <v>0</v>
      </c>
      <c r="AC26083">
        <v>0</v>
      </c>
      <c r="AD26083">
        <v>0</v>
      </c>
    </row>
    <row r="26084" spans="1:30" x14ac:dyDescent="0.2">
      <c r="A26084" s="63"/>
      <c r="B26084">
        <v>8</v>
      </c>
      <c r="C26084">
        <v>0</v>
      </c>
      <c r="D26084">
        <v>0</v>
      </c>
      <c r="E26084">
        <v>0</v>
      </c>
      <c r="F26084">
        <v>0</v>
      </c>
      <c r="G26084">
        <v>0</v>
      </c>
      <c r="H26084">
        <v>0</v>
      </c>
      <c r="I26084">
        <v>0</v>
      </c>
      <c r="J26084">
        <v>0</v>
      </c>
      <c r="K26084">
        <v>0</v>
      </c>
      <c r="L26084">
        <v>0</v>
      </c>
      <c r="M26084">
        <v>0</v>
      </c>
      <c r="N26084">
        <v>0</v>
      </c>
      <c r="O26084">
        <v>0</v>
      </c>
      <c r="P26084">
        <v>0</v>
      </c>
      <c r="Q26084">
        <v>201</v>
      </c>
      <c r="R26084">
        <v>253</v>
      </c>
      <c r="S26084">
        <v>253</v>
      </c>
      <c r="T26084">
        <v>64</v>
      </c>
      <c r="U26084">
        <v>8</v>
      </c>
      <c r="V26084">
        <v>201</v>
      </c>
      <c r="W26084">
        <v>253</v>
      </c>
      <c r="X26084">
        <v>186</v>
      </c>
      <c r="Y26084">
        <v>3</v>
      </c>
      <c r="Z26084">
        <v>0</v>
      </c>
      <c r="AA26084">
        <v>0</v>
      </c>
      <c r="AB26084">
        <v>0</v>
      </c>
      <c r="AC26084">
        <v>0</v>
      </c>
      <c r="AD26084">
        <v>0</v>
      </c>
    </row>
    <row r="26085" spans="1:30" x14ac:dyDescent="0.2">
      <c r="A26085" s="63"/>
      <c r="B26085">
        <v>9</v>
      </c>
      <c r="C26085">
        <v>0</v>
      </c>
      <c r="D26085">
        <v>0</v>
      </c>
      <c r="E26085">
        <v>0</v>
      </c>
      <c r="F26085">
        <v>0</v>
      </c>
      <c r="G26085">
        <v>0</v>
      </c>
      <c r="H26085">
        <v>0</v>
      </c>
      <c r="I26085">
        <v>0</v>
      </c>
      <c r="J26085">
        <v>0</v>
      </c>
      <c r="K26085">
        <v>0</v>
      </c>
      <c r="L26085">
        <v>0</v>
      </c>
      <c r="M26085">
        <v>0</v>
      </c>
      <c r="N26085">
        <v>0</v>
      </c>
      <c r="O26085">
        <v>0</v>
      </c>
      <c r="P26085">
        <v>76</v>
      </c>
      <c r="Q26085">
        <v>254</v>
      </c>
      <c r="R26085">
        <v>253</v>
      </c>
      <c r="S26085">
        <v>192</v>
      </c>
      <c r="T26085">
        <v>5</v>
      </c>
      <c r="U26085">
        <v>0</v>
      </c>
      <c r="V26085">
        <v>81</v>
      </c>
      <c r="W26085">
        <v>253</v>
      </c>
      <c r="X26085">
        <v>253</v>
      </c>
      <c r="Y26085">
        <v>57</v>
      </c>
      <c r="Z26085">
        <v>0</v>
      </c>
      <c r="AA26085">
        <v>0</v>
      </c>
      <c r="AB26085">
        <v>0</v>
      </c>
      <c r="AC26085">
        <v>0</v>
      </c>
      <c r="AD26085">
        <v>0</v>
      </c>
    </row>
    <row r="26086" spans="1:30" x14ac:dyDescent="0.2">
      <c r="A26086" s="63"/>
      <c r="B26086">
        <v>10</v>
      </c>
      <c r="C26086">
        <v>0</v>
      </c>
      <c r="D26086">
        <v>0</v>
      </c>
      <c r="E26086">
        <v>0</v>
      </c>
      <c r="F26086">
        <v>0</v>
      </c>
      <c r="G26086">
        <v>0</v>
      </c>
      <c r="H26086">
        <v>0</v>
      </c>
      <c r="I26086">
        <v>0</v>
      </c>
      <c r="J26086">
        <v>0</v>
      </c>
      <c r="K26086">
        <v>0</v>
      </c>
      <c r="L26086">
        <v>0</v>
      </c>
      <c r="M26086">
        <v>0</v>
      </c>
      <c r="N26086">
        <v>0</v>
      </c>
      <c r="O26086">
        <v>47</v>
      </c>
      <c r="P26086">
        <v>231</v>
      </c>
      <c r="Q26086">
        <v>255</v>
      </c>
      <c r="R26086">
        <v>211</v>
      </c>
      <c r="S26086">
        <v>0</v>
      </c>
      <c r="T26086">
        <v>0</v>
      </c>
      <c r="U26086">
        <v>0</v>
      </c>
      <c r="V26086">
        <v>59</v>
      </c>
      <c r="W26086">
        <v>254</v>
      </c>
      <c r="X26086">
        <v>254</v>
      </c>
      <c r="Y26086">
        <v>57</v>
      </c>
      <c r="Z26086">
        <v>0</v>
      </c>
      <c r="AA26086">
        <v>0</v>
      </c>
      <c r="AB26086">
        <v>0</v>
      </c>
      <c r="AC26086">
        <v>0</v>
      </c>
      <c r="AD26086">
        <v>0</v>
      </c>
    </row>
    <row r="26087" spans="1:30" x14ac:dyDescent="0.2">
      <c r="A26087" s="63"/>
      <c r="B26087">
        <v>11</v>
      </c>
      <c r="C26087">
        <v>0</v>
      </c>
      <c r="D26087">
        <v>0</v>
      </c>
      <c r="E26087">
        <v>0</v>
      </c>
      <c r="F26087">
        <v>0</v>
      </c>
      <c r="G26087">
        <v>0</v>
      </c>
      <c r="H26087">
        <v>0</v>
      </c>
      <c r="I26087">
        <v>0</v>
      </c>
      <c r="J26087">
        <v>0</v>
      </c>
      <c r="K26087">
        <v>0</v>
      </c>
      <c r="L26087">
        <v>0</v>
      </c>
      <c r="M26087">
        <v>0</v>
      </c>
      <c r="N26087">
        <v>7</v>
      </c>
      <c r="O26087">
        <v>183</v>
      </c>
      <c r="P26087">
        <v>253</v>
      </c>
      <c r="Q26087">
        <v>226</v>
      </c>
      <c r="R26087">
        <v>36</v>
      </c>
      <c r="S26087">
        <v>0</v>
      </c>
      <c r="T26087">
        <v>0</v>
      </c>
      <c r="U26087">
        <v>0</v>
      </c>
      <c r="V26087">
        <v>59</v>
      </c>
      <c r="W26087">
        <v>253</v>
      </c>
      <c r="X26087">
        <v>253</v>
      </c>
      <c r="Y26087">
        <v>102</v>
      </c>
      <c r="Z26087">
        <v>0</v>
      </c>
      <c r="AA26087">
        <v>0</v>
      </c>
      <c r="AB26087">
        <v>0</v>
      </c>
      <c r="AC26087">
        <v>0</v>
      </c>
      <c r="AD26087">
        <v>0</v>
      </c>
    </row>
    <row r="26088" spans="1:30" x14ac:dyDescent="0.2">
      <c r="A26088" s="63"/>
      <c r="B26088">
        <v>12</v>
      </c>
      <c r="C26088">
        <v>0</v>
      </c>
      <c r="D26088">
        <v>0</v>
      </c>
      <c r="E26088">
        <v>0</v>
      </c>
      <c r="F26088">
        <v>0</v>
      </c>
      <c r="G26088">
        <v>0</v>
      </c>
      <c r="H26088">
        <v>0</v>
      </c>
      <c r="I26088">
        <v>0</v>
      </c>
      <c r="J26088">
        <v>0</v>
      </c>
      <c r="K26088">
        <v>0</v>
      </c>
      <c r="L26088">
        <v>0</v>
      </c>
      <c r="M26088">
        <v>0</v>
      </c>
      <c r="N26088">
        <v>146</v>
      </c>
      <c r="O26088">
        <v>253</v>
      </c>
      <c r="P26088">
        <v>253</v>
      </c>
      <c r="Q26088">
        <v>165</v>
      </c>
      <c r="R26088">
        <v>0</v>
      </c>
      <c r="S26088">
        <v>0</v>
      </c>
      <c r="T26088">
        <v>0</v>
      </c>
      <c r="U26088">
        <v>0</v>
      </c>
      <c r="V26088">
        <v>59</v>
      </c>
      <c r="W26088">
        <v>253</v>
      </c>
      <c r="X26088">
        <v>253</v>
      </c>
      <c r="Y26088">
        <v>49</v>
      </c>
      <c r="Z26088">
        <v>0</v>
      </c>
      <c r="AA26088">
        <v>0</v>
      </c>
      <c r="AB26088">
        <v>0</v>
      </c>
      <c r="AC26088">
        <v>0</v>
      </c>
      <c r="AD26088">
        <v>0</v>
      </c>
    </row>
    <row r="26089" spans="1:30" x14ac:dyDescent="0.2">
      <c r="A26089" s="63"/>
      <c r="B26089">
        <v>13</v>
      </c>
      <c r="C26089">
        <v>0</v>
      </c>
      <c r="D26089">
        <v>0</v>
      </c>
      <c r="E26089">
        <v>0</v>
      </c>
      <c r="F26089">
        <v>0</v>
      </c>
      <c r="G26089">
        <v>0</v>
      </c>
      <c r="H26089">
        <v>0</v>
      </c>
      <c r="I26089">
        <v>0</v>
      </c>
      <c r="J26089">
        <v>0</v>
      </c>
      <c r="K26089">
        <v>0</v>
      </c>
      <c r="L26089">
        <v>0</v>
      </c>
      <c r="M26089">
        <v>87</v>
      </c>
      <c r="N26089">
        <v>247</v>
      </c>
      <c r="O26089">
        <v>253</v>
      </c>
      <c r="P26089">
        <v>185</v>
      </c>
      <c r="Q26089">
        <v>8</v>
      </c>
      <c r="R26089">
        <v>0</v>
      </c>
      <c r="S26089">
        <v>0</v>
      </c>
      <c r="T26089">
        <v>0</v>
      </c>
      <c r="U26089">
        <v>0</v>
      </c>
      <c r="V26089">
        <v>112</v>
      </c>
      <c r="W26089">
        <v>253</v>
      </c>
      <c r="X26089">
        <v>253</v>
      </c>
      <c r="Y26089">
        <v>19</v>
      </c>
      <c r="Z26089">
        <v>0</v>
      </c>
      <c r="AA26089">
        <v>0</v>
      </c>
      <c r="AB26089">
        <v>0</v>
      </c>
      <c r="AC26089">
        <v>0</v>
      </c>
      <c r="AD26089">
        <v>0</v>
      </c>
    </row>
    <row r="26090" spans="1:30" x14ac:dyDescent="0.2">
      <c r="A26090" s="63"/>
      <c r="B26090">
        <v>14</v>
      </c>
      <c r="C26090">
        <v>0</v>
      </c>
      <c r="D26090">
        <v>0</v>
      </c>
      <c r="E26090">
        <v>0</v>
      </c>
      <c r="F26090">
        <v>0</v>
      </c>
      <c r="G26090">
        <v>0</v>
      </c>
      <c r="H26090">
        <v>0</v>
      </c>
      <c r="I26090">
        <v>0</v>
      </c>
      <c r="J26090">
        <v>0</v>
      </c>
      <c r="K26090">
        <v>0</v>
      </c>
      <c r="L26090">
        <v>23</v>
      </c>
      <c r="M26090">
        <v>229</v>
      </c>
      <c r="N26090">
        <v>253</v>
      </c>
      <c r="O26090">
        <v>200</v>
      </c>
      <c r="P26090">
        <v>36</v>
      </c>
      <c r="Q26090">
        <v>0</v>
      </c>
      <c r="R26090">
        <v>0</v>
      </c>
      <c r="S26090">
        <v>0</v>
      </c>
      <c r="T26090">
        <v>0</v>
      </c>
      <c r="U26090">
        <v>0</v>
      </c>
      <c r="V26090">
        <v>156</v>
      </c>
      <c r="W26090">
        <v>253</v>
      </c>
      <c r="X26090">
        <v>222</v>
      </c>
      <c r="Y26090">
        <v>12</v>
      </c>
      <c r="Z26090">
        <v>0</v>
      </c>
      <c r="AA26090">
        <v>0</v>
      </c>
      <c r="AB26090">
        <v>0</v>
      </c>
      <c r="AC26090">
        <v>0</v>
      </c>
      <c r="AD26090">
        <v>0</v>
      </c>
    </row>
    <row r="26091" spans="1:30" x14ac:dyDescent="0.2">
      <c r="A26091" s="63"/>
      <c r="B26091">
        <v>15</v>
      </c>
      <c r="C26091">
        <v>0</v>
      </c>
      <c r="D26091">
        <v>0</v>
      </c>
      <c r="E26091">
        <v>0</v>
      </c>
      <c r="F26091">
        <v>0</v>
      </c>
      <c r="G26091">
        <v>0</v>
      </c>
      <c r="H26091">
        <v>0</v>
      </c>
      <c r="I26091">
        <v>0</v>
      </c>
      <c r="J26091">
        <v>0</v>
      </c>
      <c r="K26091">
        <v>0</v>
      </c>
      <c r="L26091">
        <v>179</v>
      </c>
      <c r="M26091">
        <v>254</v>
      </c>
      <c r="N26091">
        <v>254</v>
      </c>
      <c r="O26091">
        <v>57</v>
      </c>
      <c r="P26091">
        <v>0</v>
      </c>
      <c r="Q26091">
        <v>0</v>
      </c>
      <c r="R26091">
        <v>0</v>
      </c>
      <c r="S26091">
        <v>0</v>
      </c>
      <c r="T26091">
        <v>0</v>
      </c>
      <c r="U26091">
        <v>0</v>
      </c>
      <c r="V26091">
        <v>179</v>
      </c>
      <c r="W26091">
        <v>254</v>
      </c>
      <c r="X26091">
        <v>175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</row>
    <row r="26092" spans="1:30" x14ac:dyDescent="0.2">
      <c r="A26092" s="63"/>
      <c r="B26092">
        <v>16</v>
      </c>
      <c r="C26092">
        <v>0</v>
      </c>
      <c r="D26092">
        <v>0</v>
      </c>
      <c r="E26092">
        <v>0</v>
      </c>
      <c r="F26092">
        <v>0</v>
      </c>
      <c r="G26092">
        <v>0</v>
      </c>
      <c r="H26092">
        <v>0</v>
      </c>
      <c r="I26092">
        <v>0</v>
      </c>
      <c r="J26092">
        <v>0</v>
      </c>
      <c r="K26092">
        <v>91</v>
      </c>
      <c r="L26092">
        <v>254</v>
      </c>
      <c r="M26092">
        <v>253</v>
      </c>
      <c r="N26092">
        <v>141</v>
      </c>
      <c r="O26092">
        <v>3</v>
      </c>
      <c r="P26092">
        <v>0</v>
      </c>
      <c r="Q26092">
        <v>0</v>
      </c>
      <c r="R26092">
        <v>0</v>
      </c>
      <c r="S26092">
        <v>0</v>
      </c>
      <c r="T26092">
        <v>0</v>
      </c>
      <c r="U26092">
        <v>128</v>
      </c>
      <c r="V26092">
        <v>254</v>
      </c>
      <c r="W26092">
        <v>251</v>
      </c>
      <c r="X26092">
        <v>86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</row>
    <row r="26093" spans="1:30" x14ac:dyDescent="0.2">
      <c r="A26093" s="63"/>
      <c r="B26093">
        <v>17</v>
      </c>
      <c r="C26093">
        <v>0</v>
      </c>
      <c r="D26093">
        <v>0</v>
      </c>
      <c r="E26093">
        <v>0</v>
      </c>
      <c r="F26093">
        <v>0</v>
      </c>
      <c r="G26093">
        <v>0</v>
      </c>
      <c r="H26093">
        <v>0</v>
      </c>
      <c r="I26093">
        <v>0</v>
      </c>
      <c r="J26093">
        <v>28</v>
      </c>
      <c r="K26093">
        <v>235</v>
      </c>
      <c r="L26093">
        <v>254</v>
      </c>
      <c r="M26093">
        <v>209</v>
      </c>
      <c r="N26093">
        <v>24</v>
      </c>
      <c r="O26093">
        <v>0</v>
      </c>
      <c r="P26093">
        <v>0</v>
      </c>
      <c r="Q26093">
        <v>0</v>
      </c>
      <c r="R26093">
        <v>0</v>
      </c>
      <c r="S26093">
        <v>0</v>
      </c>
      <c r="T26093">
        <v>13</v>
      </c>
      <c r="U26093">
        <v>213</v>
      </c>
      <c r="V26093">
        <v>254</v>
      </c>
      <c r="W26093">
        <v>165</v>
      </c>
      <c r="X26093">
        <v>0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</row>
    <row r="26094" spans="1:30" x14ac:dyDescent="0.2">
      <c r="A26094" s="63"/>
      <c r="B26094">
        <v>18</v>
      </c>
      <c r="C26094">
        <v>0</v>
      </c>
      <c r="D26094">
        <v>0</v>
      </c>
      <c r="E26094">
        <v>0</v>
      </c>
      <c r="F26094">
        <v>0</v>
      </c>
      <c r="G26094">
        <v>0</v>
      </c>
      <c r="H26094">
        <v>0</v>
      </c>
      <c r="I26094">
        <v>0</v>
      </c>
      <c r="J26094">
        <v>144</v>
      </c>
      <c r="K26094">
        <v>253</v>
      </c>
      <c r="L26094">
        <v>244</v>
      </c>
      <c r="M26094">
        <v>40</v>
      </c>
      <c r="N26094">
        <v>0</v>
      </c>
      <c r="O26094">
        <v>0</v>
      </c>
      <c r="P26094">
        <v>0</v>
      </c>
      <c r="Q26094">
        <v>0</v>
      </c>
      <c r="R26094">
        <v>0</v>
      </c>
      <c r="S26094">
        <v>13</v>
      </c>
      <c r="T26094">
        <v>223</v>
      </c>
      <c r="U26094">
        <v>253</v>
      </c>
      <c r="V26094">
        <v>244</v>
      </c>
      <c r="W26094">
        <v>115</v>
      </c>
      <c r="X26094">
        <v>0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</row>
    <row r="26095" spans="1:30" x14ac:dyDescent="0.2">
      <c r="A26095" s="63"/>
      <c r="B26095">
        <v>19</v>
      </c>
      <c r="C26095">
        <v>0</v>
      </c>
      <c r="D26095">
        <v>0</v>
      </c>
      <c r="E26095">
        <v>0</v>
      </c>
      <c r="F26095">
        <v>0</v>
      </c>
      <c r="G26095">
        <v>0</v>
      </c>
      <c r="H26095">
        <v>0</v>
      </c>
      <c r="I26095">
        <v>61</v>
      </c>
      <c r="J26095">
        <v>248</v>
      </c>
      <c r="K26095">
        <v>253</v>
      </c>
      <c r="L26095">
        <v>157</v>
      </c>
      <c r="M26095">
        <v>0</v>
      </c>
      <c r="N26095">
        <v>0</v>
      </c>
      <c r="O26095">
        <v>0</v>
      </c>
      <c r="P26095">
        <v>0</v>
      </c>
      <c r="Q26095">
        <v>0</v>
      </c>
      <c r="R26095">
        <v>8</v>
      </c>
      <c r="S26095">
        <v>183</v>
      </c>
      <c r="T26095">
        <v>253</v>
      </c>
      <c r="U26095">
        <v>253</v>
      </c>
      <c r="V26095">
        <v>120</v>
      </c>
      <c r="W26095">
        <v>0</v>
      </c>
      <c r="X26095">
        <v>0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</row>
    <row r="26096" spans="1:30" x14ac:dyDescent="0.2">
      <c r="A26096" s="63"/>
      <c r="B26096">
        <v>20</v>
      </c>
      <c r="C26096">
        <v>0</v>
      </c>
      <c r="D26096">
        <v>0</v>
      </c>
      <c r="E26096">
        <v>0</v>
      </c>
      <c r="F26096">
        <v>0</v>
      </c>
      <c r="G26096">
        <v>0</v>
      </c>
      <c r="H26096">
        <v>0</v>
      </c>
      <c r="I26096">
        <v>138</v>
      </c>
      <c r="J26096">
        <v>254</v>
      </c>
      <c r="K26096">
        <v>254</v>
      </c>
      <c r="L26096">
        <v>0</v>
      </c>
      <c r="M26096">
        <v>0</v>
      </c>
      <c r="N26096">
        <v>0</v>
      </c>
      <c r="O26096">
        <v>0</v>
      </c>
      <c r="P26096">
        <v>0</v>
      </c>
      <c r="Q26096">
        <v>37</v>
      </c>
      <c r="R26096">
        <v>186</v>
      </c>
      <c r="S26096">
        <v>254</v>
      </c>
      <c r="T26096">
        <v>254</v>
      </c>
      <c r="U26096">
        <v>133</v>
      </c>
      <c r="V26096">
        <v>0</v>
      </c>
      <c r="W26096">
        <v>0</v>
      </c>
      <c r="X26096">
        <v>0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</row>
    <row r="26097" spans="1:33" x14ac:dyDescent="0.2">
      <c r="A26097" s="63"/>
      <c r="B26097">
        <v>21</v>
      </c>
      <c r="C26097">
        <v>0</v>
      </c>
      <c r="D26097">
        <v>0</v>
      </c>
      <c r="E26097">
        <v>0</v>
      </c>
      <c r="F26097">
        <v>0</v>
      </c>
      <c r="G26097">
        <v>0</v>
      </c>
      <c r="H26097">
        <v>25</v>
      </c>
      <c r="I26097">
        <v>241</v>
      </c>
      <c r="J26097">
        <v>250</v>
      </c>
      <c r="K26097">
        <v>121</v>
      </c>
      <c r="L26097">
        <v>0</v>
      </c>
      <c r="M26097">
        <v>0</v>
      </c>
      <c r="N26097">
        <v>0</v>
      </c>
      <c r="O26097">
        <v>11</v>
      </c>
      <c r="P26097">
        <v>95</v>
      </c>
      <c r="Q26097">
        <v>239</v>
      </c>
      <c r="R26097">
        <v>253</v>
      </c>
      <c r="S26097">
        <v>253</v>
      </c>
      <c r="T26097">
        <v>167</v>
      </c>
      <c r="U26097">
        <v>9</v>
      </c>
      <c r="V26097">
        <v>0</v>
      </c>
      <c r="W26097">
        <v>0</v>
      </c>
      <c r="X26097">
        <v>0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</row>
    <row r="26098" spans="1:33" x14ac:dyDescent="0.2">
      <c r="A26098" s="63"/>
      <c r="B26098">
        <v>22</v>
      </c>
      <c r="C26098">
        <v>0</v>
      </c>
      <c r="D26098">
        <v>0</v>
      </c>
      <c r="E26098">
        <v>0</v>
      </c>
      <c r="F26098">
        <v>0</v>
      </c>
      <c r="G26098">
        <v>0</v>
      </c>
      <c r="H26098">
        <v>118</v>
      </c>
      <c r="I26098">
        <v>253</v>
      </c>
      <c r="J26098">
        <v>213</v>
      </c>
      <c r="K26098">
        <v>0</v>
      </c>
      <c r="L26098">
        <v>0</v>
      </c>
      <c r="M26098">
        <v>0</v>
      </c>
      <c r="N26098">
        <v>55</v>
      </c>
      <c r="O26098">
        <v>210</v>
      </c>
      <c r="P26098">
        <v>253</v>
      </c>
      <c r="Q26098">
        <v>254</v>
      </c>
      <c r="R26098">
        <v>247</v>
      </c>
      <c r="S26098">
        <v>144</v>
      </c>
      <c r="T26098">
        <v>6</v>
      </c>
      <c r="U26098">
        <v>0</v>
      </c>
      <c r="V26098">
        <v>0</v>
      </c>
      <c r="W26098">
        <v>0</v>
      </c>
      <c r="X26098">
        <v>0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</row>
    <row r="26099" spans="1:33" x14ac:dyDescent="0.2">
      <c r="A26099" s="63"/>
      <c r="B26099">
        <v>23</v>
      </c>
      <c r="C26099">
        <v>0</v>
      </c>
      <c r="D26099">
        <v>0</v>
      </c>
      <c r="E26099">
        <v>0</v>
      </c>
      <c r="F26099">
        <v>0</v>
      </c>
      <c r="G26099">
        <v>0</v>
      </c>
      <c r="H26099">
        <v>118</v>
      </c>
      <c r="I26099">
        <v>253</v>
      </c>
      <c r="J26099">
        <v>219</v>
      </c>
      <c r="K26099">
        <v>40</v>
      </c>
      <c r="L26099">
        <v>137</v>
      </c>
      <c r="M26099">
        <v>219</v>
      </c>
      <c r="N26099">
        <v>247</v>
      </c>
      <c r="O26099">
        <v>253</v>
      </c>
      <c r="P26099">
        <v>253</v>
      </c>
      <c r="Q26099">
        <v>192</v>
      </c>
      <c r="R26099">
        <v>70</v>
      </c>
      <c r="S26099">
        <v>0</v>
      </c>
      <c r="T26099">
        <v>0</v>
      </c>
      <c r="U26099">
        <v>0</v>
      </c>
      <c r="V26099">
        <v>0</v>
      </c>
      <c r="W26099">
        <v>0</v>
      </c>
      <c r="X26099">
        <v>0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</row>
    <row r="26100" spans="1:33" x14ac:dyDescent="0.2">
      <c r="A26100" s="63"/>
      <c r="B26100">
        <v>24</v>
      </c>
      <c r="C26100">
        <v>0</v>
      </c>
      <c r="D26100">
        <v>0</v>
      </c>
      <c r="E26100">
        <v>0</v>
      </c>
      <c r="F26100">
        <v>0</v>
      </c>
      <c r="G26100">
        <v>0</v>
      </c>
      <c r="H26100">
        <v>118</v>
      </c>
      <c r="I26100">
        <v>253</v>
      </c>
      <c r="J26100">
        <v>253</v>
      </c>
      <c r="K26100">
        <v>253</v>
      </c>
      <c r="L26100">
        <v>254</v>
      </c>
      <c r="M26100">
        <v>253</v>
      </c>
      <c r="N26100">
        <v>253</v>
      </c>
      <c r="O26100">
        <v>200</v>
      </c>
      <c r="P26100">
        <v>80</v>
      </c>
      <c r="Q26100">
        <v>0</v>
      </c>
      <c r="R26100">
        <v>0</v>
      </c>
      <c r="S26100">
        <v>0</v>
      </c>
      <c r="T26100">
        <v>0</v>
      </c>
      <c r="U26100">
        <v>0</v>
      </c>
      <c r="V26100">
        <v>0</v>
      </c>
      <c r="W26100">
        <v>0</v>
      </c>
      <c r="X26100">
        <v>0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</row>
    <row r="26101" spans="1:33" x14ac:dyDescent="0.2">
      <c r="A26101" s="63"/>
      <c r="B26101">
        <v>25</v>
      </c>
      <c r="C26101">
        <v>0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0</v>
      </c>
      <c r="M26101">
        <v>0</v>
      </c>
      <c r="N26101">
        <v>0</v>
      </c>
      <c r="O26101">
        <v>0</v>
      </c>
      <c r="P26101">
        <v>0</v>
      </c>
      <c r="Q26101">
        <v>0</v>
      </c>
      <c r="R26101">
        <v>0</v>
      </c>
      <c r="S26101">
        <v>0</v>
      </c>
      <c r="T26101">
        <v>0</v>
      </c>
      <c r="U26101">
        <v>0</v>
      </c>
      <c r="V26101">
        <v>0</v>
      </c>
      <c r="W26101">
        <v>0</v>
      </c>
      <c r="X26101">
        <v>0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</row>
    <row r="26102" spans="1:33" x14ac:dyDescent="0.2">
      <c r="A26102" s="63"/>
      <c r="B26102">
        <v>26</v>
      </c>
      <c r="C26102">
        <v>0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0</v>
      </c>
      <c r="N26102">
        <v>0</v>
      </c>
      <c r="O26102">
        <v>0</v>
      </c>
      <c r="P26102">
        <v>0</v>
      </c>
      <c r="Q26102">
        <v>0</v>
      </c>
      <c r="R26102">
        <v>0</v>
      </c>
      <c r="S26102">
        <v>0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</row>
    <row r="26103" spans="1:33" x14ac:dyDescent="0.2">
      <c r="A26103" s="63"/>
      <c r="B26103">
        <v>27</v>
      </c>
      <c r="C26103">
        <v>0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>
        <v>0</v>
      </c>
      <c r="R26103">
        <v>0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</row>
    <row r="26104" spans="1:33" x14ac:dyDescent="0.2">
      <c r="A26104" s="63"/>
      <c r="B26104">
        <v>28</v>
      </c>
      <c r="C26104">
        <v>0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6104">
        <v>0</v>
      </c>
      <c r="O26104">
        <v>0</v>
      </c>
      <c r="P26104">
        <v>0</v>
      </c>
      <c r="Q26104">
        <v>0</v>
      </c>
      <c r="R26104">
        <v>0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</row>
    <row r="26105" spans="1:33" x14ac:dyDescent="0.2">
      <c r="A26105" s="63"/>
    </row>
    <row r="26106" spans="1:33" x14ac:dyDescent="0.2">
      <c r="A26106" s="63">
        <v>871</v>
      </c>
      <c r="C26106">
        <v>1</v>
      </c>
      <c r="D26106">
        <v>2</v>
      </c>
      <c r="E26106">
        <v>3</v>
      </c>
      <c r="F26106">
        <v>4</v>
      </c>
      <c r="G26106">
        <v>5</v>
      </c>
      <c r="H26106">
        <v>6</v>
      </c>
      <c r="I26106">
        <v>7</v>
      </c>
      <c r="J26106">
        <v>8</v>
      </c>
      <c r="K26106">
        <v>9</v>
      </c>
      <c r="L26106">
        <v>10</v>
      </c>
      <c r="M26106">
        <v>11</v>
      </c>
      <c r="N26106">
        <v>12</v>
      </c>
      <c r="O26106">
        <v>13</v>
      </c>
      <c r="P26106">
        <v>14</v>
      </c>
      <c r="Q26106">
        <v>15</v>
      </c>
      <c r="R26106">
        <v>16</v>
      </c>
      <c r="S26106">
        <v>17</v>
      </c>
      <c r="T26106">
        <v>18</v>
      </c>
      <c r="U26106">
        <v>19</v>
      </c>
      <c r="V26106">
        <v>20</v>
      </c>
      <c r="W26106">
        <v>21</v>
      </c>
      <c r="X26106">
        <v>22</v>
      </c>
      <c r="Y26106">
        <v>23</v>
      </c>
      <c r="Z26106">
        <v>24</v>
      </c>
      <c r="AA26106">
        <v>25</v>
      </c>
      <c r="AB26106">
        <v>26</v>
      </c>
      <c r="AC26106">
        <v>27</v>
      </c>
      <c r="AD26106">
        <v>28</v>
      </c>
    </row>
    <row r="26107" spans="1:33" x14ac:dyDescent="0.2">
      <c r="A26107" s="63"/>
      <c r="B26107">
        <v>1</v>
      </c>
      <c r="C26107">
        <v>0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G26107">
        <v>1</v>
      </c>
    </row>
    <row r="26108" spans="1:33" x14ac:dyDescent="0.2">
      <c r="A26108" s="63"/>
      <c r="B26108">
        <v>2</v>
      </c>
      <c r="C26108">
        <v>0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</row>
    <row r="26109" spans="1:33" x14ac:dyDescent="0.2">
      <c r="A26109" s="63"/>
      <c r="B26109">
        <v>3</v>
      </c>
      <c r="C26109">
        <v>0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</row>
    <row r="26110" spans="1:33" x14ac:dyDescent="0.2">
      <c r="A26110" s="63"/>
      <c r="B26110">
        <v>4</v>
      </c>
      <c r="C26110">
        <v>0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  </c>
      <c r="AC26110">
        <v>0</v>
      </c>
      <c r="AD26110">
        <v>0</v>
      </c>
    </row>
    <row r="26111" spans="1:33" x14ac:dyDescent="0.2">
      <c r="A26111" s="63"/>
      <c r="B26111">
        <v>5</v>
      </c>
      <c r="C26111">
        <v>0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209</v>
      </c>
      <c r="N26111">
        <v>255</v>
      </c>
      <c r="O26111">
        <v>103</v>
      </c>
      <c r="P26111">
        <v>0</v>
      </c>
      <c r="Q26111">
        <v>0</v>
      </c>
      <c r="R26111">
        <v>0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</row>
    <row r="26112" spans="1:33" x14ac:dyDescent="0.2">
      <c r="A26112" s="63"/>
      <c r="B26112">
        <v>6</v>
      </c>
      <c r="C26112">
        <v>0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207</v>
      </c>
      <c r="N26112">
        <v>253</v>
      </c>
      <c r="O26112">
        <v>180</v>
      </c>
      <c r="P26112">
        <v>19</v>
      </c>
      <c r="Q26112">
        <v>0</v>
      </c>
      <c r="R26112">
        <v>0</v>
      </c>
      <c r="S26112">
        <v>0</v>
      </c>
      <c r="T26112">
        <v>0</v>
      </c>
      <c r="U26112">
        <v>0</v>
      </c>
      <c r="V26112">
        <v>0</v>
      </c>
      <c r="W26112">
        <v>0</v>
      </c>
      <c r="X26112">
        <v>0</v>
      </c>
      <c r="Y26112">
        <v>0</v>
      </c>
      <c r="Z26112">
        <v>0</v>
      </c>
      <c r="AA26112">
        <v>0</v>
      </c>
      <c r="AB26112">
        <v>0</v>
      </c>
      <c r="AC26112">
        <v>0</v>
      </c>
      <c r="AD26112">
        <v>0</v>
      </c>
    </row>
    <row r="26113" spans="1:30" x14ac:dyDescent="0.2">
      <c r="A26113" s="63"/>
      <c r="B26113">
        <v>7</v>
      </c>
      <c r="C26113">
        <v>0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207</v>
      </c>
      <c r="N26113">
        <v>253</v>
      </c>
      <c r="O26113">
        <v>253</v>
      </c>
      <c r="P26113">
        <v>183</v>
      </c>
      <c r="Q26113">
        <v>0</v>
      </c>
      <c r="R26113">
        <v>0</v>
      </c>
      <c r="S26113">
        <v>0</v>
      </c>
      <c r="T26113">
        <v>0</v>
      </c>
      <c r="U26113">
        <v>0</v>
      </c>
      <c r="V26113">
        <v>0</v>
      </c>
      <c r="W26113">
        <v>0</v>
      </c>
      <c r="X26113">
        <v>0</v>
      </c>
      <c r="Y26113">
        <v>0</v>
      </c>
      <c r="Z26113">
        <v>0</v>
      </c>
      <c r="AA26113">
        <v>0</v>
      </c>
      <c r="AB26113">
        <v>0</v>
      </c>
      <c r="AC26113">
        <v>0</v>
      </c>
      <c r="AD26113">
        <v>0</v>
      </c>
    </row>
    <row r="26114" spans="1:30" x14ac:dyDescent="0.2">
      <c r="A26114" s="63"/>
      <c r="B26114">
        <v>8</v>
      </c>
      <c r="C26114">
        <v>0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151</v>
      </c>
      <c r="N26114">
        <v>253</v>
      </c>
      <c r="O26114">
        <v>253</v>
      </c>
      <c r="P26114">
        <v>233</v>
      </c>
      <c r="Q26114">
        <v>48</v>
      </c>
      <c r="R26114">
        <v>0</v>
      </c>
      <c r="S26114">
        <v>0</v>
      </c>
      <c r="T26114">
        <v>0</v>
      </c>
      <c r="U26114">
        <v>0</v>
      </c>
      <c r="V26114">
        <v>0</v>
      </c>
      <c r="W26114">
        <v>0</v>
      </c>
      <c r="X26114">
        <v>0</v>
      </c>
      <c r="Y26114">
        <v>0</v>
      </c>
      <c r="Z26114">
        <v>0</v>
      </c>
      <c r="AA26114">
        <v>0</v>
      </c>
      <c r="AB26114">
        <v>0</v>
      </c>
      <c r="AC26114">
        <v>0</v>
      </c>
      <c r="AD26114">
        <v>0</v>
      </c>
    </row>
    <row r="26115" spans="1:30" x14ac:dyDescent="0.2">
      <c r="A26115" s="63"/>
      <c r="B26115">
        <v>9</v>
      </c>
      <c r="C26115">
        <v>0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9</v>
      </c>
      <c r="N26115">
        <v>159</v>
      </c>
      <c r="O26115">
        <v>253</v>
      </c>
      <c r="P26115">
        <v>253</v>
      </c>
      <c r="Q26115">
        <v>158</v>
      </c>
      <c r="R26115">
        <v>0</v>
      </c>
      <c r="S26115">
        <v>0</v>
      </c>
      <c r="T26115">
        <v>0</v>
      </c>
      <c r="U26115">
        <v>0</v>
      </c>
      <c r="V26115">
        <v>0</v>
      </c>
      <c r="W26115">
        <v>0</v>
      </c>
      <c r="X26115">
        <v>0</v>
      </c>
      <c r="Y26115">
        <v>0</v>
      </c>
      <c r="Z26115">
        <v>0</v>
      </c>
      <c r="AA26115">
        <v>0</v>
      </c>
      <c r="AB26115">
        <v>0</v>
      </c>
      <c r="AC26115">
        <v>0</v>
      </c>
      <c r="AD26115">
        <v>0</v>
      </c>
    </row>
    <row r="26116" spans="1:30" x14ac:dyDescent="0.2">
      <c r="A26116" s="63"/>
      <c r="B26116">
        <v>10</v>
      </c>
      <c r="C26116">
        <v>0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79</v>
      </c>
      <c r="O26116">
        <v>245</v>
      </c>
      <c r="P26116">
        <v>253</v>
      </c>
      <c r="Q26116">
        <v>165</v>
      </c>
      <c r="R26116">
        <v>7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0</v>
      </c>
      <c r="Y26116">
        <v>0</v>
      </c>
      <c r="Z26116">
        <v>0</v>
      </c>
      <c r="AA26116">
        <v>0</v>
      </c>
      <c r="AB26116">
        <v>0</v>
      </c>
      <c r="AC26116">
        <v>0</v>
      </c>
      <c r="AD26116">
        <v>0</v>
      </c>
    </row>
    <row r="26117" spans="1:30" x14ac:dyDescent="0.2">
      <c r="A26117" s="63"/>
      <c r="B26117">
        <v>11</v>
      </c>
      <c r="C26117">
        <v>0</v>
      </c>
      <c r="D26117">
        <v>0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0</v>
      </c>
      <c r="K26117">
        <v>0</v>
      </c>
      <c r="L26117">
        <v>0</v>
      </c>
      <c r="M26117">
        <v>0</v>
      </c>
      <c r="N26117">
        <v>0</v>
      </c>
      <c r="O26117">
        <v>151</v>
      </c>
      <c r="P26117">
        <v>253</v>
      </c>
      <c r="Q26117">
        <v>253</v>
      </c>
      <c r="R26117">
        <v>93</v>
      </c>
      <c r="S26117">
        <v>0</v>
      </c>
      <c r="T26117">
        <v>0</v>
      </c>
      <c r="U26117">
        <v>0</v>
      </c>
      <c r="V26117">
        <v>0</v>
      </c>
      <c r="W26117">
        <v>0</v>
      </c>
      <c r="X26117">
        <v>0</v>
      </c>
      <c r="Y26117">
        <v>0</v>
      </c>
      <c r="Z26117">
        <v>0</v>
      </c>
      <c r="AA26117">
        <v>0</v>
      </c>
      <c r="AB26117">
        <v>0</v>
      </c>
      <c r="AC26117">
        <v>0</v>
      </c>
      <c r="AD26117">
        <v>0</v>
      </c>
    </row>
    <row r="26118" spans="1:30" x14ac:dyDescent="0.2">
      <c r="A26118" s="63"/>
      <c r="B26118">
        <v>12</v>
      </c>
      <c r="C26118">
        <v>0</v>
      </c>
      <c r="D26118">
        <v>0</v>
      </c>
      <c r="E26118">
        <v>0</v>
      </c>
      <c r="F26118">
        <v>0</v>
      </c>
      <c r="G26118">
        <v>0</v>
      </c>
      <c r="H26118">
        <v>0</v>
      </c>
      <c r="I26118">
        <v>0</v>
      </c>
      <c r="J26118">
        <v>0</v>
      </c>
      <c r="K26118">
        <v>0</v>
      </c>
      <c r="L26118">
        <v>0</v>
      </c>
      <c r="M26118">
        <v>0</v>
      </c>
      <c r="N26118">
        <v>0</v>
      </c>
      <c r="O26118">
        <v>151</v>
      </c>
      <c r="P26118">
        <v>253</v>
      </c>
      <c r="Q26118">
        <v>253</v>
      </c>
      <c r="R26118">
        <v>188</v>
      </c>
      <c r="S26118">
        <v>16</v>
      </c>
      <c r="T26118">
        <v>0</v>
      </c>
      <c r="U26118">
        <v>0</v>
      </c>
      <c r="V26118">
        <v>0</v>
      </c>
      <c r="W26118">
        <v>0</v>
      </c>
      <c r="X26118">
        <v>0</v>
      </c>
      <c r="Y26118">
        <v>0</v>
      </c>
      <c r="Z26118">
        <v>0</v>
      </c>
      <c r="AA26118">
        <v>0</v>
      </c>
      <c r="AB26118">
        <v>0</v>
      </c>
      <c r="AC26118">
        <v>0</v>
      </c>
      <c r="AD26118">
        <v>0</v>
      </c>
    </row>
    <row r="26119" spans="1:30" x14ac:dyDescent="0.2">
      <c r="A26119" s="63"/>
      <c r="B26119">
        <v>13</v>
      </c>
      <c r="C26119">
        <v>0</v>
      </c>
      <c r="D26119">
        <v>0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0</v>
      </c>
      <c r="K26119">
        <v>0</v>
      </c>
      <c r="L26119">
        <v>0</v>
      </c>
      <c r="M26119">
        <v>0</v>
      </c>
      <c r="N26119">
        <v>0</v>
      </c>
      <c r="O26119">
        <v>134</v>
      </c>
      <c r="P26119">
        <v>249</v>
      </c>
      <c r="Q26119">
        <v>253</v>
      </c>
      <c r="R26119">
        <v>253</v>
      </c>
      <c r="S26119">
        <v>48</v>
      </c>
      <c r="T26119">
        <v>0</v>
      </c>
      <c r="U26119">
        <v>0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</row>
    <row r="26120" spans="1:30" x14ac:dyDescent="0.2">
      <c r="A26120" s="63"/>
      <c r="B26120">
        <v>14</v>
      </c>
      <c r="C26120">
        <v>0</v>
      </c>
      <c r="D26120">
        <v>0</v>
      </c>
      <c r="E26120">
        <v>0</v>
      </c>
      <c r="F26120">
        <v>0</v>
      </c>
      <c r="G26120">
        <v>0</v>
      </c>
      <c r="H26120">
        <v>0</v>
      </c>
      <c r="I26120">
        <v>0</v>
      </c>
      <c r="J26120">
        <v>0</v>
      </c>
      <c r="K26120">
        <v>0</v>
      </c>
      <c r="L26120">
        <v>0</v>
      </c>
      <c r="M26120">
        <v>0</v>
      </c>
      <c r="N26120">
        <v>0</v>
      </c>
      <c r="O26120">
        <v>0</v>
      </c>
      <c r="P26120">
        <v>146</v>
      </c>
      <c r="Q26120">
        <v>253</v>
      </c>
      <c r="R26120">
        <v>253</v>
      </c>
      <c r="S26120">
        <v>215</v>
      </c>
      <c r="T26120">
        <v>0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</row>
    <row r="26121" spans="1:30" x14ac:dyDescent="0.2">
      <c r="A26121" s="63"/>
      <c r="B26121">
        <v>15</v>
      </c>
      <c r="C26121">
        <v>0</v>
      </c>
      <c r="D26121">
        <v>0</v>
      </c>
      <c r="E26121">
        <v>0</v>
      </c>
      <c r="F26121">
        <v>0</v>
      </c>
      <c r="G26121">
        <v>0</v>
      </c>
      <c r="H26121">
        <v>0</v>
      </c>
      <c r="I26121">
        <v>0</v>
      </c>
      <c r="J26121">
        <v>0</v>
      </c>
      <c r="K26121">
        <v>0</v>
      </c>
      <c r="L26121">
        <v>0</v>
      </c>
      <c r="M26121">
        <v>0</v>
      </c>
      <c r="N26121">
        <v>0</v>
      </c>
      <c r="O26121">
        <v>0</v>
      </c>
      <c r="P26121">
        <v>29</v>
      </c>
      <c r="Q26121">
        <v>253</v>
      </c>
      <c r="R26121">
        <v>253</v>
      </c>
      <c r="S26121">
        <v>215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</row>
    <row r="26122" spans="1:30" x14ac:dyDescent="0.2">
      <c r="A26122" s="63"/>
      <c r="B26122">
        <v>16</v>
      </c>
      <c r="C26122">
        <v>0</v>
      </c>
      <c r="D26122">
        <v>0</v>
      </c>
      <c r="E26122">
        <v>0</v>
      </c>
      <c r="F26122">
        <v>0</v>
      </c>
      <c r="G26122">
        <v>0</v>
      </c>
      <c r="H26122">
        <v>0</v>
      </c>
      <c r="I26122">
        <v>0</v>
      </c>
      <c r="J26122">
        <v>0</v>
      </c>
      <c r="K26122">
        <v>0</v>
      </c>
      <c r="L26122">
        <v>0</v>
      </c>
      <c r="M26122">
        <v>0</v>
      </c>
      <c r="N26122">
        <v>0</v>
      </c>
      <c r="O26122">
        <v>0</v>
      </c>
      <c r="P26122">
        <v>25</v>
      </c>
      <c r="Q26122">
        <v>229</v>
      </c>
      <c r="R26122">
        <v>253</v>
      </c>
      <c r="S26122">
        <v>220</v>
      </c>
      <c r="T26122">
        <v>23</v>
      </c>
      <c r="U26122">
        <v>0</v>
      </c>
      <c r="V26122">
        <v>0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</row>
    <row r="26123" spans="1:30" x14ac:dyDescent="0.2">
      <c r="A26123" s="63"/>
      <c r="B26123">
        <v>17</v>
      </c>
      <c r="C26123">
        <v>0</v>
      </c>
      <c r="D26123">
        <v>0</v>
      </c>
      <c r="E26123">
        <v>0</v>
      </c>
      <c r="F26123">
        <v>0</v>
      </c>
      <c r="G26123">
        <v>0</v>
      </c>
      <c r="H26123">
        <v>0</v>
      </c>
      <c r="I26123">
        <v>0</v>
      </c>
      <c r="J26123">
        <v>0</v>
      </c>
      <c r="K26123">
        <v>0</v>
      </c>
      <c r="L26123">
        <v>0</v>
      </c>
      <c r="M26123">
        <v>0</v>
      </c>
      <c r="N26123">
        <v>0</v>
      </c>
      <c r="O26123">
        <v>0</v>
      </c>
      <c r="P26123">
        <v>0</v>
      </c>
      <c r="Q26123">
        <v>95</v>
      </c>
      <c r="R26123">
        <v>253</v>
      </c>
      <c r="S26123">
        <v>253</v>
      </c>
      <c r="T26123">
        <v>149</v>
      </c>
      <c r="U26123">
        <v>0</v>
      </c>
      <c r="V26123">
        <v>0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</row>
    <row r="26124" spans="1:30" x14ac:dyDescent="0.2">
      <c r="A26124" s="63"/>
      <c r="B26124">
        <v>18</v>
      </c>
      <c r="C26124">
        <v>0</v>
      </c>
      <c r="D26124">
        <v>0</v>
      </c>
      <c r="E26124">
        <v>0</v>
      </c>
      <c r="F26124">
        <v>0</v>
      </c>
      <c r="G26124">
        <v>0</v>
      </c>
      <c r="H26124">
        <v>0</v>
      </c>
      <c r="I26124">
        <v>0</v>
      </c>
      <c r="J26124">
        <v>0</v>
      </c>
      <c r="K26124">
        <v>0</v>
      </c>
      <c r="L26124">
        <v>0</v>
      </c>
      <c r="M26124">
        <v>0</v>
      </c>
      <c r="N26124">
        <v>0</v>
      </c>
      <c r="O26124">
        <v>0</v>
      </c>
      <c r="P26124">
        <v>0</v>
      </c>
      <c r="Q26124">
        <v>95</v>
      </c>
      <c r="R26124">
        <v>253</v>
      </c>
      <c r="S26124">
        <v>253</v>
      </c>
      <c r="T26124">
        <v>149</v>
      </c>
      <c r="U26124">
        <v>0</v>
      </c>
      <c r="V26124">
        <v>0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</row>
    <row r="26125" spans="1:30" x14ac:dyDescent="0.2">
      <c r="A26125" s="63"/>
      <c r="B26125">
        <v>19</v>
      </c>
      <c r="C26125">
        <v>0</v>
      </c>
      <c r="D26125">
        <v>0</v>
      </c>
      <c r="E26125">
        <v>0</v>
      </c>
      <c r="F26125">
        <v>0</v>
      </c>
      <c r="G26125">
        <v>0</v>
      </c>
      <c r="H26125">
        <v>0</v>
      </c>
      <c r="I26125">
        <v>0</v>
      </c>
      <c r="J26125">
        <v>0</v>
      </c>
      <c r="K26125">
        <v>0</v>
      </c>
      <c r="L26125">
        <v>0</v>
      </c>
      <c r="M26125">
        <v>0</v>
      </c>
      <c r="N26125">
        <v>0</v>
      </c>
      <c r="O26125">
        <v>0</v>
      </c>
      <c r="P26125">
        <v>167</v>
      </c>
      <c r="Q26125">
        <v>171</v>
      </c>
      <c r="R26125">
        <v>184</v>
      </c>
      <c r="S26125">
        <v>253</v>
      </c>
      <c r="T26125">
        <v>246</v>
      </c>
      <c r="U26125">
        <v>78</v>
      </c>
      <c r="V26125">
        <v>0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</row>
    <row r="26126" spans="1:30" x14ac:dyDescent="0.2">
      <c r="A26126" s="63"/>
      <c r="B26126">
        <v>20</v>
      </c>
      <c r="C26126">
        <v>0</v>
      </c>
      <c r="D26126">
        <v>0</v>
      </c>
      <c r="E26126">
        <v>0</v>
      </c>
      <c r="F26126">
        <v>0</v>
      </c>
      <c r="G26126">
        <v>0</v>
      </c>
      <c r="H26126">
        <v>0</v>
      </c>
      <c r="I26126">
        <v>0</v>
      </c>
      <c r="J26126">
        <v>0</v>
      </c>
      <c r="K26126">
        <v>0</v>
      </c>
      <c r="L26126">
        <v>0</v>
      </c>
      <c r="M26126">
        <v>0</v>
      </c>
      <c r="N26126">
        <v>0</v>
      </c>
      <c r="O26126">
        <v>0</v>
      </c>
      <c r="P26126">
        <v>29</v>
      </c>
      <c r="Q26126">
        <v>253</v>
      </c>
      <c r="R26126">
        <v>253</v>
      </c>
      <c r="S26126">
        <v>253</v>
      </c>
      <c r="T26126">
        <v>253</v>
      </c>
      <c r="U26126">
        <v>84</v>
      </c>
      <c r="V26126">
        <v>0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</row>
    <row r="26127" spans="1:30" x14ac:dyDescent="0.2">
      <c r="A26127" s="63"/>
      <c r="B26127">
        <v>21</v>
      </c>
      <c r="C26127">
        <v>0</v>
      </c>
      <c r="D26127">
        <v>0</v>
      </c>
      <c r="E26127">
        <v>0</v>
      </c>
      <c r="F26127">
        <v>0</v>
      </c>
      <c r="G26127">
        <v>0</v>
      </c>
      <c r="H26127">
        <v>0</v>
      </c>
      <c r="I26127">
        <v>0</v>
      </c>
      <c r="J26127">
        <v>0</v>
      </c>
      <c r="K26127">
        <v>0</v>
      </c>
      <c r="L26127">
        <v>0</v>
      </c>
      <c r="M26127">
        <v>0</v>
      </c>
      <c r="N26127">
        <v>0</v>
      </c>
      <c r="O26127">
        <v>0</v>
      </c>
      <c r="P26127">
        <v>9</v>
      </c>
      <c r="Q26127">
        <v>140</v>
      </c>
      <c r="R26127">
        <v>253</v>
      </c>
      <c r="S26127">
        <v>253</v>
      </c>
      <c r="T26127">
        <v>253</v>
      </c>
      <c r="U26127">
        <v>84</v>
      </c>
      <c r="V26127">
        <v>0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</row>
    <row r="26128" spans="1:30" x14ac:dyDescent="0.2">
      <c r="A26128" s="63"/>
      <c r="B26128">
        <v>22</v>
      </c>
      <c r="C26128">
        <v>0</v>
      </c>
      <c r="D26128">
        <v>0</v>
      </c>
      <c r="E26128">
        <v>0</v>
      </c>
      <c r="F26128">
        <v>0</v>
      </c>
      <c r="G26128">
        <v>0</v>
      </c>
      <c r="H26128">
        <v>0</v>
      </c>
      <c r="I26128">
        <v>0</v>
      </c>
      <c r="J26128">
        <v>0</v>
      </c>
      <c r="K26128">
        <v>0</v>
      </c>
      <c r="L26128">
        <v>0</v>
      </c>
      <c r="M26128">
        <v>0</v>
      </c>
      <c r="N26128">
        <v>0</v>
      </c>
      <c r="O26128">
        <v>0</v>
      </c>
      <c r="P26128">
        <v>0</v>
      </c>
      <c r="Q26128">
        <v>95</v>
      </c>
      <c r="R26128">
        <v>253</v>
      </c>
      <c r="S26128">
        <v>253</v>
      </c>
      <c r="T26128">
        <v>253</v>
      </c>
      <c r="U26128">
        <v>248</v>
      </c>
      <c r="V26128">
        <v>17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</row>
    <row r="26129" spans="1:33" x14ac:dyDescent="0.2">
      <c r="A26129" s="63"/>
      <c r="B26129">
        <v>23</v>
      </c>
      <c r="C26129">
        <v>0</v>
      </c>
      <c r="D26129">
        <v>0</v>
      </c>
      <c r="E26129">
        <v>0</v>
      </c>
      <c r="F26129">
        <v>0</v>
      </c>
      <c r="G26129">
        <v>0</v>
      </c>
      <c r="H26129">
        <v>0</v>
      </c>
      <c r="I26129">
        <v>0</v>
      </c>
      <c r="J26129">
        <v>0</v>
      </c>
      <c r="K26129">
        <v>0</v>
      </c>
      <c r="L26129">
        <v>0</v>
      </c>
      <c r="M26129">
        <v>0</v>
      </c>
      <c r="N26129">
        <v>0</v>
      </c>
      <c r="O26129">
        <v>0</v>
      </c>
      <c r="P26129">
        <v>0</v>
      </c>
      <c r="Q26129">
        <v>95</v>
      </c>
      <c r="R26129">
        <v>253</v>
      </c>
      <c r="S26129">
        <v>253</v>
      </c>
      <c r="T26129">
        <v>253</v>
      </c>
      <c r="U26129">
        <v>253</v>
      </c>
      <c r="V26129">
        <v>18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</row>
    <row r="26130" spans="1:33" x14ac:dyDescent="0.2">
      <c r="A26130" s="63"/>
      <c r="B26130">
        <v>24</v>
      </c>
      <c r="C26130">
        <v>0</v>
      </c>
      <c r="D26130">
        <v>0</v>
      </c>
      <c r="E26130">
        <v>0</v>
      </c>
      <c r="F26130">
        <v>0</v>
      </c>
      <c r="G26130">
        <v>0</v>
      </c>
      <c r="H26130">
        <v>0</v>
      </c>
      <c r="I26130">
        <v>0</v>
      </c>
      <c r="J26130">
        <v>0</v>
      </c>
      <c r="K26130">
        <v>0</v>
      </c>
      <c r="L26130">
        <v>0</v>
      </c>
      <c r="M26130">
        <v>0</v>
      </c>
      <c r="N26130">
        <v>0</v>
      </c>
      <c r="O26130">
        <v>0</v>
      </c>
      <c r="P26130">
        <v>0</v>
      </c>
      <c r="Q26130">
        <v>24</v>
      </c>
      <c r="R26130">
        <v>184</v>
      </c>
      <c r="S26130">
        <v>253</v>
      </c>
      <c r="T26130">
        <v>253</v>
      </c>
      <c r="U26130">
        <v>253</v>
      </c>
      <c r="V26130">
        <v>17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</row>
    <row r="26131" spans="1:33" x14ac:dyDescent="0.2">
      <c r="A26131" s="63"/>
      <c r="B26131">
        <v>25</v>
      </c>
      <c r="C26131">
        <v>0</v>
      </c>
      <c r="D26131">
        <v>0</v>
      </c>
      <c r="E26131">
        <v>0</v>
      </c>
      <c r="F26131">
        <v>0</v>
      </c>
      <c r="G26131">
        <v>0</v>
      </c>
      <c r="H26131">
        <v>0</v>
      </c>
      <c r="I26131">
        <v>0</v>
      </c>
      <c r="J26131">
        <v>0</v>
      </c>
      <c r="K26131">
        <v>0</v>
      </c>
      <c r="L26131">
        <v>0</v>
      </c>
      <c r="M26131">
        <v>0</v>
      </c>
      <c r="N26131">
        <v>0</v>
      </c>
      <c r="O26131">
        <v>0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0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</row>
    <row r="26132" spans="1:33" x14ac:dyDescent="0.2">
      <c r="A26132" s="63"/>
      <c r="B26132">
        <v>26</v>
      </c>
      <c r="C26132">
        <v>0</v>
      </c>
      <c r="D26132">
        <v>0</v>
      </c>
      <c r="E26132">
        <v>0</v>
      </c>
      <c r="F26132">
        <v>0</v>
      </c>
      <c r="G26132">
        <v>0</v>
      </c>
      <c r="H26132">
        <v>0</v>
      </c>
      <c r="I26132">
        <v>0</v>
      </c>
      <c r="J26132">
        <v>0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0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</row>
    <row r="26133" spans="1:33" x14ac:dyDescent="0.2">
      <c r="A26133" s="63"/>
      <c r="B26133">
        <v>27</v>
      </c>
      <c r="C26133">
        <v>0</v>
      </c>
      <c r="D26133">
        <v>0</v>
      </c>
      <c r="E26133">
        <v>0</v>
      </c>
      <c r="F26133">
        <v>0</v>
      </c>
      <c r="G26133">
        <v>0</v>
      </c>
      <c r="H26133">
        <v>0</v>
      </c>
      <c r="I26133">
        <v>0</v>
      </c>
      <c r="J26133">
        <v>0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0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</row>
    <row r="26134" spans="1:33" x14ac:dyDescent="0.2">
      <c r="A26134" s="63"/>
      <c r="B26134">
        <v>28</v>
      </c>
      <c r="C26134">
        <v>0</v>
      </c>
      <c r="D26134">
        <v>0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0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0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</row>
    <row r="26135" spans="1:33" x14ac:dyDescent="0.2">
      <c r="A26135" s="63"/>
    </row>
    <row r="26136" spans="1:33" x14ac:dyDescent="0.2">
      <c r="A26136" s="63">
        <v>872</v>
      </c>
      <c r="C26136">
        <v>1</v>
      </c>
      <c r="D26136">
        <v>2</v>
      </c>
      <c r="E26136">
        <v>3</v>
      </c>
      <c r="F26136">
        <v>4</v>
      </c>
      <c r="G26136">
        <v>5</v>
      </c>
      <c r="H26136">
        <v>6</v>
      </c>
      <c r="I26136">
        <v>7</v>
      </c>
      <c r="J26136">
        <v>8</v>
      </c>
      <c r="K26136">
        <v>9</v>
      </c>
      <c r="L26136">
        <v>10</v>
      </c>
      <c r="M26136">
        <v>11</v>
      </c>
      <c r="N26136">
        <v>12</v>
      </c>
      <c r="O26136">
        <v>13</v>
      </c>
      <c r="P26136">
        <v>14</v>
      </c>
      <c r="Q26136">
        <v>15</v>
      </c>
      <c r="R26136">
        <v>16</v>
      </c>
      <c r="S26136">
        <v>17</v>
      </c>
      <c r="T26136">
        <v>18</v>
      </c>
      <c r="U26136">
        <v>19</v>
      </c>
      <c r="V26136">
        <v>20</v>
      </c>
      <c r="W26136">
        <v>21</v>
      </c>
      <c r="X26136">
        <v>22</v>
      </c>
      <c r="Y26136">
        <v>23</v>
      </c>
      <c r="Z26136">
        <v>24</v>
      </c>
      <c r="AA26136">
        <v>25</v>
      </c>
      <c r="AB26136">
        <v>26</v>
      </c>
      <c r="AC26136">
        <v>27</v>
      </c>
      <c r="AD26136">
        <v>28</v>
      </c>
    </row>
    <row r="26137" spans="1:33" x14ac:dyDescent="0.2">
      <c r="A26137" s="63"/>
      <c r="B26137">
        <v>1</v>
      </c>
      <c r="C26137">
        <v>0</v>
      </c>
      <c r="D26137">
        <v>0</v>
      </c>
      <c r="E26137">
        <v>0</v>
      </c>
      <c r="F26137">
        <v>0</v>
      </c>
      <c r="G26137">
        <v>0</v>
      </c>
      <c r="H26137">
        <v>0</v>
      </c>
      <c r="I26137">
        <v>0</v>
      </c>
      <c r="J26137">
        <v>0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0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G26137">
        <v>1</v>
      </c>
    </row>
    <row r="26138" spans="1:33" x14ac:dyDescent="0.2">
      <c r="A26138" s="63"/>
      <c r="B26138">
        <v>2</v>
      </c>
      <c r="C26138">
        <v>0</v>
      </c>
      <c r="D26138">
        <v>0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0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</row>
    <row r="26139" spans="1:33" x14ac:dyDescent="0.2">
      <c r="A26139" s="63"/>
      <c r="B26139">
        <v>3</v>
      </c>
      <c r="C26139">
        <v>0</v>
      </c>
      <c r="D26139">
        <v>0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0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</row>
    <row r="26140" spans="1:33" x14ac:dyDescent="0.2">
      <c r="A26140" s="63"/>
      <c r="B26140">
        <v>4</v>
      </c>
      <c r="C26140">
        <v>0</v>
      </c>
      <c r="D26140">
        <v>0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0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</row>
    <row r="26141" spans="1:33" x14ac:dyDescent="0.2">
      <c r="A26141" s="63"/>
      <c r="B26141">
        <v>5</v>
      </c>
      <c r="C26141">
        <v>0</v>
      </c>
      <c r="D26141">
        <v>0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0</v>
      </c>
      <c r="T26141">
        <v>27</v>
      </c>
      <c r="U26141">
        <v>190</v>
      </c>
      <c r="V26141">
        <v>180</v>
      </c>
      <c r="W26141">
        <v>0</v>
      </c>
      <c r="X26141">
        <v>0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</row>
    <row r="26142" spans="1:33" x14ac:dyDescent="0.2">
      <c r="A26142" s="63"/>
      <c r="B26142">
        <v>6</v>
      </c>
      <c r="C26142">
        <v>0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0</v>
      </c>
      <c r="S26142">
        <v>0</v>
      </c>
      <c r="T26142">
        <v>118</v>
      </c>
      <c r="U26142">
        <v>254</v>
      </c>
      <c r="V26142">
        <v>250</v>
      </c>
      <c r="W26142">
        <v>50</v>
      </c>
      <c r="X26142">
        <v>0</v>
      </c>
      <c r="Y26142">
        <v>0</v>
      </c>
      <c r="Z26142">
        <v>0</v>
      </c>
      <c r="AA26142">
        <v>0</v>
      </c>
      <c r="AB26142">
        <v>0</v>
      </c>
      <c r="AC26142">
        <v>0</v>
      </c>
      <c r="AD26142">
        <v>0</v>
      </c>
    </row>
    <row r="26143" spans="1:33" x14ac:dyDescent="0.2">
      <c r="A26143" s="63"/>
      <c r="B26143">
        <v>7</v>
      </c>
      <c r="C26143">
        <v>0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>
        <v>0</v>
      </c>
      <c r="R26143">
        <v>0</v>
      </c>
      <c r="S26143">
        <v>33</v>
      </c>
      <c r="T26143">
        <v>241</v>
      </c>
      <c r="U26143">
        <v>254</v>
      </c>
      <c r="V26143">
        <v>226</v>
      </c>
      <c r="W26143">
        <v>15</v>
      </c>
      <c r="X26143">
        <v>0</v>
      </c>
      <c r="Y26143">
        <v>0</v>
      </c>
      <c r="Z26143">
        <v>0</v>
      </c>
      <c r="AA26143">
        <v>0</v>
      </c>
      <c r="AB26143">
        <v>0</v>
      </c>
      <c r="AC26143">
        <v>0</v>
      </c>
      <c r="AD26143">
        <v>0</v>
      </c>
    </row>
    <row r="26144" spans="1:33" x14ac:dyDescent="0.2">
      <c r="A26144" s="63"/>
      <c r="B26144">
        <v>8</v>
      </c>
      <c r="C26144">
        <v>0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>
        <v>0</v>
      </c>
      <c r="R26144">
        <v>0</v>
      </c>
      <c r="S26144">
        <v>160</v>
      </c>
      <c r="T26144">
        <v>254</v>
      </c>
      <c r="U26144">
        <v>254</v>
      </c>
      <c r="V26144">
        <v>157</v>
      </c>
      <c r="W26144">
        <v>0</v>
      </c>
      <c r="X26144">
        <v>0</v>
      </c>
      <c r="Y26144">
        <v>0</v>
      </c>
      <c r="Z26144">
        <v>0</v>
      </c>
      <c r="AA26144">
        <v>0</v>
      </c>
      <c r="AB26144">
        <v>0</v>
      </c>
      <c r="AC26144">
        <v>0</v>
      </c>
      <c r="AD26144">
        <v>0</v>
      </c>
    </row>
    <row r="26145" spans="1:30" x14ac:dyDescent="0.2">
      <c r="A26145" s="63"/>
      <c r="B26145">
        <v>9</v>
      </c>
      <c r="C26145">
        <v>0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0</v>
      </c>
      <c r="N26145">
        <v>0</v>
      </c>
      <c r="O26145">
        <v>0</v>
      </c>
      <c r="P26145">
        <v>0</v>
      </c>
      <c r="Q26145">
        <v>0</v>
      </c>
      <c r="R26145">
        <v>46</v>
      </c>
      <c r="S26145">
        <v>245</v>
      </c>
      <c r="T26145">
        <v>254</v>
      </c>
      <c r="U26145">
        <v>220</v>
      </c>
      <c r="V26145">
        <v>27</v>
      </c>
      <c r="W26145">
        <v>0</v>
      </c>
      <c r="X26145">
        <v>0</v>
      </c>
      <c r="Y26145">
        <v>0</v>
      </c>
      <c r="Z26145">
        <v>0</v>
      </c>
      <c r="AA26145">
        <v>0</v>
      </c>
      <c r="AB26145">
        <v>0</v>
      </c>
      <c r="AC26145">
        <v>0</v>
      </c>
      <c r="AD26145">
        <v>0</v>
      </c>
    </row>
    <row r="26146" spans="1:30" x14ac:dyDescent="0.2">
      <c r="A26146" s="63"/>
      <c r="B26146">
        <v>10</v>
      </c>
      <c r="C26146">
        <v>0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0</v>
      </c>
      <c r="M26146">
        <v>0</v>
      </c>
      <c r="N26146">
        <v>0</v>
      </c>
      <c r="O26146">
        <v>0</v>
      </c>
      <c r="P26146">
        <v>0</v>
      </c>
      <c r="Q26146">
        <v>0</v>
      </c>
      <c r="R26146">
        <v>173</v>
      </c>
      <c r="S26146">
        <v>254</v>
      </c>
      <c r="T26146">
        <v>254</v>
      </c>
      <c r="U26146">
        <v>149</v>
      </c>
      <c r="V26146">
        <v>0</v>
      </c>
      <c r="W26146">
        <v>0</v>
      </c>
      <c r="X26146">
        <v>0</v>
      </c>
      <c r="Y26146">
        <v>0</v>
      </c>
      <c r="Z26146">
        <v>0</v>
      </c>
      <c r="AA26146">
        <v>0</v>
      </c>
      <c r="AB26146">
        <v>0</v>
      </c>
      <c r="AC26146">
        <v>0</v>
      </c>
      <c r="AD26146">
        <v>0</v>
      </c>
    </row>
    <row r="26147" spans="1:30" x14ac:dyDescent="0.2">
      <c r="A26147" s="63"/>
      <c r="B26147">
        <v>11</v>
      </c>
      <c r="C26147">
        <v>0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0</v>
      </c>
      <c r="N26147">
        <v>0</v>
      </c>
      <c r="O26147">
        <v>0</v>
      </c>
      <c r="P26147">
        <v>0</v>
      </c>
      <c r="Q26147">
        <v>9</v>
      </c>
      <c r="R26147">
        <v>221</v>
      </c>
      <c r="S26147">
        <v>254</v>
      </c>
      <c r="T26147">
        <v>225</v>
      </c>
      <c r="U26147">
        <v>3</v>
      </c>
      <c r="V26147">
        <v>0</v>
      </c>
      <c r="W26147">
        <v>0</v>
      </c>
      <c r="X26147">
        <v>0</v>
      </c>
      <c r="Y26147">
        <v>0</v>
      </c>
      <c r="Z26147">
        <v>0</v>
      </c>
      <c r="AA26147">
        <v>0</v>
      </c>
      <c r="AB26147">
        <v>0</v>
      </c>
      <c r="AC26147">
        <v>0</v>
      </c>
      <c r="AD26147">
        <v>0</v>
      </c>
    </row>
    <row r="26148" spans="1:30" x14ac:dyDescent="0.2">
      <c r="A26148" s="63"/>
      <c r="B26148">
        <v>12</v>
      </c>
      <c r="C26148">
        <v>0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0</v>
      </c>
      <c r="L26148">
        <v>0</v>
      </c>
      <c r="M26148">
        <v>0</v>
      </c>
      <c r="N26148">
        <v>0</v>
      </c>
      <c r="O26148">
        <v>0</v>
      </c>
      <c r="P26148">
        <v>0</v>
      </c>
      <c r="Q26148">
        <v>138</v>
      </c>
      <c r="R26148">
        <v>254</v>
      </c>
      <c r="S26148">
        <v>254</v>
      </c>
      <c r="T26148">
        <v>141</v>
      </c>
      <c r="U26148">
        <v>0</v>
      </c>
      <c r="V26148">
        <v>0</v>
      </c>
      <c r="W26148">
        <v>0</v>
      </c>
      <c r="X26148">
        <v>0</v>
      </c>
      <c r="Y26148">
        <v>0</v>
      </c>
      <c r="Z26148">
        <v>0</v>
      </c>
      <c r="AA26148">
        <v>0</v>
      </c>
      <c r="AB26148">
        <v>0</v>
      </c>
      <c r="AC26148">
        <v>0</v>
      </c>
      <c r="AD26148">
        <v>0</v>
      </c>
    </row>
    <row r="26149" spans="1:30" x14ac:dyDescent="0.2">
      <c r="A26149" s="63"/>
      <c r="B26149">
        <v>13</v>
      </c>
      <c r="C26149">
        <v>0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0</v>
      </c>
      <c r="K26149">
        <v>0</v>
      </c>
      <c r="L26149">
        <v>0</v>
      </c>
      <c r="M26149">
        <v>0</v>
      </c>
      <c r="N26149">
        <v>0</v>
      </c>
      <c r="O26149">
        <v>0</v>
      </c>
      <c r="P26149">
        <v>34</v>
      </c>
      <c r="Q26149">
        <v>240</v>
      </c>
      <c r="R26149">
        <v>254</v>
      </c>
      <c r="S26149">
        <v>241</v>
      </c>
      <c r="T26149">
        <v>36</v>
      </c>
      <c r="U26149">
        <v>0</v>
      </c>
      <c r="V26149">
        <v>0</v>
      </c>
      <c r="W26149">
        <v>0</v>
      </c>
      <c r="X26149">
        <v>0</v>
      </c>
      <c r="Y26149">
        <v>0</v>
      </c>
      <c r="Z26149">
        <v>0</v>
      </c>
      <c r="AA26149">
        <v>0</v>
      </c>
      <c r="AB26149">
        <v>0</v>
      </c>
      <c r="AC26149">
        <v>0</v>
      </c>
      <c r="AD26149">
        <v>0</v>
      </c>
    </row>
    <row r="26150" spans="1:30" x14ac:dyDescent="0.2">
      <c r="A26150" s="63"/>
      <c r="B26150">
        <v>14</v>
      </c>
      <c r="C26150">
        <v>0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0</v>
      </c>
      <c r="N26150">
        <v>0</v>
      </c>
      <c r="O26150">
        <v>0</v>
      </c>
      <c r="P26150">
        <v>194</v>
      </c>
      <c r="Q26150">
        <v>254</v>
      </c>
      <c r="R26150">
        <v>254</v>
      </c>
      <c r="S26150">
        <v>121</v>
      </c>
      <c r="T26150">
        <v>0</v>
      </c>
      <c r="U26150">
        <v>0</v>
      </c>
      <c r="V26150">
        <v>0</v>
      </c>
      <c r="W26150">
        <v>0</v>
      </c>
      <c r="X26150">
        <v>0</v>
      </c>
      <c r="Y26150">
        <v>0</v>
      </c>
      <c r="Z26150">
        <v>0</v>
      </c>
      <c r="AA26150">
        <v>0</v>
      </c>
      <c r="AB26150">
        <v>0</v>
      </c>
      <c r="AC26150">
        <v>0</v>
      </c>
      <c r="AD26150">
        <v>0</v>
      </c>
    </row>
    <row r="26151" spans="1:30" x14ac:dyDescent="0.2">
      <c r="A26151" s="63"/>
      <c r="B26151">
        <v>15</v>
      </c>
      <c r="C26151">
        <v>0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0</v>
      </c>
      <c r="N26151">
        <v>0</v>
      </c>
      <c r="O26151">
        <v>73</v>
      </c>
      <c r="P26151">
        <v>252</v>
      </c>
      <c r="Q26151">
        <v>254</v>
      </c>
      <c r="R26151">
        <v>250</v>
      </c>
      <c r="S26151">
        <v>36</v>
      </c>
      <c r="T26151">
        <v>0</v>
      </c>
      <c r="U26151">
        <v>0</v>
      </c>
      <c r="V26151">
        <v>0</v>
      </c>
      <c r="W26151">
        <v>0</v>
      </c>
      <c r="X26151">
        <v>0</v>
      </c>
      <c r="Y26151">
        <v>0</v>
      </c>
      <c r="Z26151">
        <v>0</v>
      </c>
      <c r="AA26151">
        <v>0</v>
      </c>
      <c r="AB26151">
        <v>0</v>
      </c>
      <c r="AC26151">
        <v>0</v>
      </c>
      <c r="AD26151">
        <v>0</v>
      </c>
    </row>
    <row r="26152" spans="1:30" x14ac:dyDescent="0.2">
      <c r="A26152" s="63"/>
      <c r="B26152">
        <v>16</v>
      </c>
      <c r="C26152">
        <v>0</v>
      </c>
      <c r="D26152">
        <v>0</v>
      </c>
      <c r="E26152">
        <v>0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>
        <v>0</v>
      </c>
      <c r="L26152">
        <v>0</v>
      </c>
      <c r="M26152">
        <v>0</v>
      </c>
      <c r="N26152">
        <v>14</v>
      </c>
      <c r="O26152">
        <v>230</v>
      </c>
      <c r="P26152">
        <v>254</v>
      </c>
      <c r="Q26152">
        <v>254</v>
      </c>
      <c r="R26152">
        <v>112</v>
      </c>
      <c r="S26152">
        <v>0</v>
      </c>
      <c r="T26152">
        <v>0</v>
      </c>
      <c r="U26152">
        <v>0</v>
      </c>
      <c r="V26152">
        <v>0</v>
      </c>
      <c r="W26152">
        <v>0</v>
      </c>
      <c r="X26152">
        <v>0</v>
      </c>
      <c r="Y26152">
        <v>0</v>
      </c>
      <c r="Z26152">
        <v>0</v>
      </c>
      <c r="AA26152">
        <v>0</v>
      </c>
      <c r="AB26152">
        <v>0</v>
      </c>
      <c r="AC26152">
        <v>0</v>
      </c>
      <c r="AD26152">
        <v>0</v>
      </c>
    </row>
    <row r="26153" spans="1:30" x14ac:dyDescent="0.2">
      <c r="A26153" s="63"/>
      <c r="B26153">
        <v>17</v>
      </c>
      <c r="C26153">
        <v>0</v>
      </c>
      <c r="D26153">
        <v>0</v>
      </c>
      <c r="E26153">
        <v>0</v>
      </c>
      <c r="F26153">
        <v>0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0</v>
      </c>
      <c r="N26153">
        <v>73</v>
      </c>
      <c r="O26153">
        <v>254</v>
      </c>
      <c r="P26153">
        <v>254</v>
      </c>
      <c r="Q26153">
        <v>247</v>
      </c>
      <c r="R26153">
        <v>37</v>
      </c>
      <c r="S26153">
        <v>0</v>
      </c>
      <c r="T26153">
        <v>0</v>
      </c>
      <c r="U26153">
        <v>0</v>
      </c>
      <c r="V26153">
        <v>0</v>
      </c>
      <c r="W26153">
        <v>0</v>
      </c>
      <c r="X26153">
        <v>0</v>
      </c>
      <c r="Y26153">
        <v>0</v>
      </c>
      <c r="Z26153">
        <v>0</v>
      </c>
      <c r="AA26153">
        <v>0</v>
      </c>
      <c r="AB26153">
        <v>0</v>
      </c>
      <c r="AC26153">
        <v>0</v>
      </c>
      <c r="AD26153">
        <v>0</v>
      </c>
    </row>
    <row r="26154" spans="1:30" x14ac:dyDescent="0.2">
      <c r="A26154" s="63"/>
      <c r="B26154">
        <v>18</v>
      </c>
      <c r="C26154">
        <v>0</v>
      </c>
      <c r="D26154">
        <v>0</v>
      </c>
      <c r="E26154">
        <v>0</v>
      </c>
      <c r="F26154">
        <v>0</v>
      </c>
      <c r="G26154">
        <v>0</v>
      </c>
      <c r="H26154">
        <v>0</v>
      </c>
      <c r="I26154">
        <v>0</v>
      </c>
      <c r="J26154">
        <v>0</v>
      </c>
      <c r="K26154">
        <v>0</v>
      </c>
      <c r="L26154">
        <v>0</v>
      </c>
      <c r="M26154">
        <v>23</v>
      </c>
      <c r="N26154">
        <v>210</v>
      </c>
      <c r="O26154">
        <v>254</v>
      </c>
      <c r="P26154">
        <v>254</v>
      </c>
      <c r="Q26154">
        <v>124</v>
      </c>
      <c r="R26154">
        <v>0</v>
      </c>
      <c r="S26154">
        <v>0</v>
      </c>
      <c r="T26154">
        <v>0</v>
      </c>
      <c r="U26154">
        <v>0</v>
      </c>
      <c r="V26154">
        <v>0</v>
      </c>
      <c r="W26154">
        <v>0</v>
      </c>
      <c r="X26154">
        <v>0</v>
      </c>
      <c r="Y26154">
        <v>0</v>
      </c>
      <c r="Z26154">
        <v>0</v>
      </c>
      <c r="AA26154">
        <v>0</v>
      </c>
      <c r="AB26154">
        <v>0</v>
      </c>
      <c r="AC26154">
        <v>0</v>
      </c>
      <c r="AD26154">
        <v>0</v>
      </c>
    </row>
    <row r="26155" spans="1:30" x14ac:dyDescent="0.2">
      <c r="A26155" s="63"/>
      <c r="B26155">
        <v>19</v>
      </c>
      <c r="C26155">
        <v>0</v>
      </c>
      <c r="D26155">
        <v>0</v>
      </c>
      <c r="E26155">
        <v>0</v>
      </c>
      <c r="F26155">
        <v>0</v>
      </c>
      <c r="G26155">
        <v>0</v>
      </c>
      <c r="H26155">
        <v>0</v>
      </c>
      <c r="I26155">
        <v>0</v>
      </c>
      <c r="J26155">
        <v>0</v>
      </c>
      <c r="K26155">
        <v>0</v>
      </c>
      <c r="L26155">
        <v>0</v>
      </c>
      <c r="M26155">
        <v>118</v>
      </c>
      <c r="N26155">
        <v>254</v>
      </c>
      <c r="O26155">
        <v>254</v>
      </c>
      <c r="P26155">
        <v>241</v>
      </c>
      <c r="Q26155">
        <v>34</v>
      </c>
      <c r="R26155">
        <v>0</v>
      </c>
      <c r="S26155">
        <v>0</v>
      </c>
      <c r="T26155">
        <v>0</v>
      </c>
      <c r="U26155">
        <v>0</v>
      </c>
      <c r="V26155">
        <v>0</v>
      </c>
      <c r="W26155">
        <v>0</v>
      </c>
      <c r="X26155">
        <v>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</row>
    <row r="26156" spans="1:30" x14ac:dyDescent="0.2">
      <c r="A26156" s="63"/>
      <c r="B26156">
        <v>20</v>
      </c>
      <c r="C26156">
        <v>0</v>
      </c>
      <c r="D26156">
        <v>0</v>
      </c>
      <c r="E26156">
        <v>0</v>
      </c>
      <c r="F26156">
        <v>0</v>
      </c>
      <c r="G26156">
        <v>0</v>
      </c>
      <c r="H26156">
        <v>0</v>
      </c>
      <c r="I26156">
        <v>0</v>
      </c>
      <c r="J26156">
        <v>0</v>
      </c>
      <c r="K26156">
        <v>0</v>
      </c>
      <c r="L26156">
        <v>47</v>
      </c>
      <c r="M26156">
        <v>242</v>
      </c>
      <c r="N26156">
        <v>255</v>
      </c>
      <c r="O26156">
        <v>255</v>
      </c>
      <c r="P26156">
        <v>68</v>
      </c>
      <c r="Q26156">
        <v>0</v>
      </c>
      <c r="R26156">
        <v>0</v>
      </c>
      <c r="S26156">
        <v>0</v>
      </c>
      <c r="T26156">
        <v>0</v>
      </c>
      <c r="U26156">
        <v>0</v>
      </c>
      <c r="V26156">
        <v>0</v>
      </c>
      <c r="W26156">
        <v>0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</row>
    <row r="26157" spans="1:30" x14ac:dyDescent="0.2">
      <c r="A26157" s="63"/>
      <c r="B26157">
        <v>21</v>
      </c>
      <c r="C26157">
        <v>0</v>
      </c>
      <c r="D26157">
        <v>0</v>
      </c>
      <c r="E26157">
        <v>0</v>
      </c>
      <c r="F26157">
        <v>0</v>
      </c>
      <c r="G26157">
        <v>0</v>
      </c>
      <c r="H26157">
        <v>0</v>
      </c>
      <c r="I26157">
        <v>0</v>
      </c>
      <c r="J26157">
        <v>0</v>
      </c>
      <c r="K26157">
        <v>1</v>
      </c>
      <c r="L26157">
        <v>163</v>
      </c>
      <c r="M26157">
        <v>254</v>
      </c>
      <c r="N26157">
        <v>254</v>
      </c>
      <c r="O26157">
        <v>222</v>
      </c>
      <c r="P26157">
        <v>9</v>
      </c>
      <c r="Q26157">
        <v>0</v>
      </c>
      <c r="R26157">
        <v>0</v>
      </c>
      <c r="S26157">
        <v>0</v>
      </c>
      <c r="T26157">
        <v>0</v>
      </c>
      <c r="U26157">
        <v>0</v>
      </c>
      <c r="V26157">
        <v>0</v>
      </c>
      <c r="W26157">
        <v>0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</row>
    <row r="26158" spans="1:30" x14ac:dyDescent="0.2">
      <c r="A26158" s="63"/>
      <c r="B26158">
        <v>22</v>
      </c>
      <c r="C26158">
        <v>0</v>
      </c>
      <c r="D26158">
        <v>0</v>
      </c>
      <c r="E26158">
        <v>0</v>
      </c>
      <c r="F26158">
        <v>0</v>
      </c>
      <c r="G26158">
        <v>0</v>
      </c>
      <c r="H26158">
        <v>0</v>
      </c>
      <c r="I26158">
        <v>0</v>
      </c>
      <c r="J26158">
        <v>0</v>
      </c>
      <c r="K26158">
        <v>87</v>
      </c>
      <c r="L26158">
        <v>254</v>
      </c>
      <c r="M26158">
        <v>254</v>
      </c>
      <c r="N26158">
        <v>249</v>
      </c>
      <c r="O26158">
        <v>91</v>
      </c>
      <c r="P26158">
        <v>0</v>
      </c>
      <c r="Q26158">
        <v>0</v>
      </c>
      <c r="R26158">
        <v>0</v>
      </c>
      <c r="S26158">
        <v>0</v>
      </c>
      <c r="T26158">
        <v>0</v>
      </c>
      <c r="U26158">
        <v>0</v>
      </c>
      <c r="V26158">
        <v>0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</row>
    <row r="26159" spans="1:30" x14ac:dyDescent="0.2">
      <c r="A26159" s="63"/>
      <c r="B26159">
        <v>23</v>
      </c>
      <c r="C26159">
        <v>0</v>
      </c>
      <c r="D26159">
        <v>0</v>
      </c>
      <c r="E26159">
        <v>0</v>
      </c>
      <c r="F26159">
        <v>0</v>
      </c>
      <c r="G26159">
        <v>0</v>
      </c>
      <c r="H26159">
        <v>0</v>
      </c>
      <c r="I26159">
        <v>0</v>
      </c>
      <c r="J26159">
        <v>0</v>
      </c>
      <c r="K26159">
        <v>170</v>
      </c>
      <c r="L26159">
        <v>254</v>
      </c>
      <c r="M26159">
        <v>255</v>
      </c>
      <c r="N26159">
        <v>186</v>
      </c>
      <c r="O26159">
        <v>0</v>
      </c>
      <c r="P26159">
        <v>0</v>
      </c>
      <c r="Q26159">
        <v>0</v>
      </c>
      <c r="R26159">
        <v>0</v>
      </c>
      <c r="S26159">
        <v>0</v>
      </c>
      <c r="T26159">
        <v>0</v>
      </c>
      <c r="U26159">
        <v>0</v>
      </c>
      <c r="V26159">
        <v>0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</row>
    <row r="26160" spans="1:30" x14ac:dyDescent="0.2">
      <c r="A26160" s="63"/>
      <c r="B26160">
        <v>24</v>
      </c>
      <c r="C26160">
        <v>0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0</v>
      </c>
      <c r="J26160">
        <v>81</v>
      </c>
      <c r="K26160">
        <v>245</v>
      </c>
      <c r="L26160">
        <v>254</v>
      </c>
      <c r="M26160">
        <v>234</v>
      </c>
      <c r="N26160">
        <v>50</v>
      </c>
      <c r="O26160">
        <v>0</v>
      </c>
      <c r="P26160">
        <v>0</v>
      </c>
      <c r="Q26160">
        <v>0</v>
      </c>
      <c r="R26160">
        <v>0</v>
      </c>
      <c r="S26160">
        <v>0</v>
      </c>
      <c r="T26160">
        <v>0</v>
      </c>
      <c r="U26160">
        <v>0</v>
      </c>
      <c r="V26160">
        <v>0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</row>
    <row r="26161" spans="1:33" x14ac:dyDescent="0.2">
      <c r="A26161" s="63"/>
      <c r="B26161">
        <v>25</v>
      </c>
      <c r="C26161">
        <v>0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0</v>
      </c>
      <c r="J26161">
        <v>0</v>
      </c>
      <c r="K26161">
        <v>0</v>
      </c>
      <c r="L26161">
        <v>0</v>
      </c>
      <c r="M26161">
        <v>0</v>
      </c>
      <c r="N26161">
        <v>0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0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</row>
    <row r="26162" spans="1:33" x14ac:dyDescent="0.2">
      <c r="A26162" s="63"/>
      <c r="B26162">
        <v>26</v>
      </c>
      <c r="C26162">
        <v>0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0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</row>
    <row r="26163" spans="1:33" x14ac:dyDescent="0.2">
      <c r="A26163" s="63"/>
      <c r="B26163">
        <v>27</v>
      </c>
      <c r="C26163">
        <v>0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0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</row>
    <row r="26164" spans="1:33" x14ac:dyDescent="0.2">
      <c r="A26164" s="63"/>
      <c r="B26164">
        <v>28</v>
      </c>
      <c r="C26164">
        <v>0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0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</row>
    <row r="26165" spans="1:33" x14ac:dyDescent="0.2">
      <c r="A26165" s="63"/>
    </row>
    <row r="26166" spans="1:33" x14ac:dyDescent="0.2">
      <c r="A26166" s="63">
        <v>873</v>
      </c>
      <c r="C26166">
        <v>1</v>
      </c>
      <c r="D26166">
        <v>2</v>
      </c>
      <c r="E26166">
        <v>3</v>
      </c>
      <c r="F26166">
        <v>4</v>
      </c>
      <c r="G26166">
        <v>5</v>
      </c>
      <c r="H26166">
        <v>6</v>
      </c>
      <c r="I26166">
        <v>7</v>
      </c>
      <c r="J26166">
        <v>8</v>
      </c>
      <c r="K26166">
        <v>9</v>
      </c>
      <c r="L26166">
        <v>10</v>
      </c>
      <c r="M26166">
        <v>11</v>
      </c>
      <c r="N26166">
        <v>12</v>
      </c>
      <c r="O26166">
        <v>13</v>
      </c>
      <c r="P26166">
        <v>14</v>
      </c>
      <c r="Q26166">
        <v>15</v>
      </c>
      <c r="R26166">
        <v>16</v>
      </c>
      <c r="S26166">
        <v>17</v>
      </c>
      <c r="T26166">
        <v>18</v>
      </c>
      <c r="U26166">
        <v>19</v>
      </c>
      <c r="V26166">
        <v>20</v>
      </c>
      <c r="W26166">
        <v>21</v>
      </c>
      <c r="X26166">
        <v>22</v>
      </c>
      <c r="Y26166">
        <v>23</v>
      </c>
      <c r="Z26166">
        <v>24</v>
      </c>
      <c r="AA26166">
        <v>25</v>
      </c>
      <c r="AB26166">
        <v>26</v>
      </c>
      <c r="AC26166">
        <v>27</v>
      </c>
      <c r="AD26166">
        <v>28</v>
      </c>
    </row>
    <row r="26167" spans="1:33" x14ac:dyDescent="0.2">
      <c r="A26167" s="63"/>
      <c r="B26167">
        <v>1</v>
      </c>
      <c r="C26167">
        <v>0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0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G26167">
        <v>0</v>
      </c>
    </row>
    <row r="26168" spans="1:33" x14ac:dyDescent="0.2">
      <c r="A26168" s="63"/>
      <c r="B26168">
        <v>2</v>
      </c>
      <c r="C26168">
        <v>0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0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</row>
    <row r="26169" spans="1:33" x14ac:dyDescent="0.2">
      <c r="A26169" s="63"/>
      <c r="B26169">
        <v>3</v>
      </c>
      <c r="C26169">
        <v>0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0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</row>
    <row r="26170" spans="1:33" x14ac:dyDescent="0.2">
      <c r="A26170" s="63"/>
      <c r="B26170">
        <v>4</v>
      </c>
      <c r="C26170">
        <v>0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0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</row>
    <row r="26171" spans="1:33" x14ac:dyDescent="0.2">
      <c r="A26171" s="63"/>
      <c r="B26171">
        <v>5</v>
      </c>
      <c r="C26171">
        <v>0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71</v>
      </c>
      <c r="M26171">
        <v>91</v>
      </c>
      <c r="N26171">
        <v>229</v>
      </c>
      <c r="O26171">
        <v>254</v>
      </c>
      <c r="P26171">
        <v>212</v>
      </c>
      <c r="Q26171">
        <v>35</v>
      </c>
      <c r="R26171">
        <v>0</v>
      </c>
      <c r="S26171">
        <v>0</v>
      </c>
      <c r="T26171">
        <v>0</v>
      </c>
      <c r="U26171">
        <v>0</v>
      </c>
      <c r="V26171">
        <v>0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</row>
    <row r="26172" spans="1:33" x14ac:dyDescent="0.2">
      <c r="A26172" s="63"/>
      <c r="B26172">
        <v>6</v>
      </c>
      <c r="C26172">
        <v>0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77</v>
      </c>
      <c r="L26172">
        <v>237</v>
      </c>
      <c r="M26172">
        <v>253</v>
      </c>
      <c r="N26172">
        <v>253</v>
      </c>
      <c r="O26172">
        <v>253</v>
      </c>
      <c r="P26172">
        <v>253</v>
      </c>
      <c r="Q26172">
        <v>108</v>
      </c>
      <c r="R26172">
        <v>1</v>
      </c>
      <c r="S26172">
        <v>0</v>
      </c>
      <c r="T26172">
        <v>0</v>
      </c>
      <c r="U26172">
        <v>0</v>
      </c>
      <c r="V26172">
        <v>0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</row>
    <row r="26173" spans="1:33" x14ac:dyDescent="0.2">
      <c r="A26173" s="63"/>
      <c r="B26173">
        <v>7</v>
      </c>
      <c r="C26173">
        <v>0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7</v>
      </c>
      <c r="K26173">
        <v>168</v>
      </c>
      <c r="L26173">
        <v>253</v>
      </c>
      <c r="M26173">
        <v>253</v>
      </c>
      <c r="N26173">
        <v>253</v>
      </c>
      <c r="O26173">
        <v>253</v>
      </c>
      <c r="P26173">
        <v>253</v>
      </c>
      <c r="Q26173">
        <v>253</v>
      </c>
      <c r="R26173">
        <v>111</v>
      </c>
      <c r="S26173">
        <v>35</v>
      </c>
      <c r="T26173">
        <v>0</v>
      </c>
      <c r="U26173">
        <v>0</v>
      </c>
      <c r="V26173">
        <v>0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</row>
    <row r="26174" spans="1:33" x14ac:dyDescent="0.2">
      <c r="A26174" s="63"/>
      <c r="B26174">
        <v>8</v>
      </c>
      <c r="C26174">
        <v>0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12</v>
      </c>
      <c r="J26174">
        <v>154</v>
      </c>
      <c r="K26174">
        <v>253</v>
      </c>
      <c r="L26174">
        <v>253</v>
      </c>
      <c r="M26174">
        <v>253</v>
      </c>
      <c r="N26174">
        <v>253</v>
      </c>
      <c r="O26174">
        <v>253</v>
      </c>
      <c r="P26174">
        <v>253</v>
      </c>
      <c r="Q26174">
        <v>253</v>
      </c>
      <c r="R26174">
        <v>253</v>
      </c>
      <c r="S26174">
        <v>104</v>
      </c>
      <c r="T26174">
        <v>33</v>
      </c>
      <c r="U26174">
        <v>9</v>
      </c>
      <c r="V26174">
        <v>0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</row>
    <row r="26175" spans="1:33" x14ac:dyDescent="0.2">
      <c r="A26175" s="63"/>
      <c r="B26175">
        <v>9</v>
      </c>
      <c r="C26175">
        <v>0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91</v>
      </c>
      <c r="J26175">
        <v>253</v>
      </c>
      <c r="K26175">
        <v>253</v>
      </c>
      <c r="L26175">
        <v>253</v>
      </c>
      <c r="M26175">
        <v>253</v>
      </c>
      <c r="N26175">
        <v>253</v>
      </c>
      <c r="O26175">
        <v>253</v>
      </c>
      <c r="P26175">
        <v>253</v>
      </c>
      <c r="Q26175">
        <v>253</v>
      </c>
      <c r="R26175">
        <v>253</v>
      </c>
      <c r="S26175">
        <v>253</v>
      </c>
      <c r="T26175">
        <v>253</v>
      </c>
      <c r="U26175">
        <v>156</v>
      </c>
      <c r="V26175">
        <v>124</v>
      </c>
      <c r="W26175">
        <v>24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</row>
    <row r="26176" spans="1:33" x14ac:dyDescent="0.2">
      <c r="A26176" s="63"/>
      <c r="B26176">
        <v>10</v>
      </c>
      <c r="C26176">
        <v>0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91</v>
      </c>
      <c r="J26176">
        <v>253</v>
      </c>
      <c r="K26176">
        <v>253</v>
      </c>
      <c r="L26176">
        <v>253</v>
      </c>
      <c r="M26176">
        <v>253</v>
      </c>
      <c r="N26176">
        <v>243</v>
      </c>
      <c r="O26176">
        <v>203</v>
      </c>
      <c r="P26176">
        <v>203</v>
      </c>
      <c r="Q26176">
        <v>234</v>
      </c>
      <c r="R26176">
        <v>253</v>
      </c>
      <c r="S26176">
        <v>253</v>
      </c>
      <c r="T26176">
        <v>253</v>
      </c>
      <c r="U26176">
        <v>253</v>
      </c>
      <c r="V26176">
        <v>253</v>
      </c>
      <c r="W26176">
        <v>194</v>
      </c>
      <c r="X26176">
        <v>24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</row>
    <row r="26177" spans="1:30" x14ac:dyDescent="0.2">
      <c r="A26177" s="63"/>
      <c r="B26177">
        <v>11</v>
      </c>
      <c r="C26177">
        <v>0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91</v>
      </c>
      <c r="J26177">
        <v>253</v>
      </c>
      <c r="K26177">
        <v>253</v>
      </c>
      <c r="L26177">
        <v>253</v>
      </c>
      <c r="M26177">
        <v>185</v>
      </c>
      <c r="N26177">
        <v>92</v>
      </c>
      <c r="O26177">
        <v>0</v>
      </c>
      <c r="P26177">
        <v>0</v>
      </c>
      <c r="Q26177">
        <v>71</v>
      </c>
      <c r="R26177">
        <v>114</v>
      </c>
      <c r="S26177">
        <v>208</v>
      </c>
      <c r="T26177">
        <v>253</v>
      </c>
      <c r="U26177">
        <v>253</v>
      </c>
      <c r="V26177">
        <v>253</v>
      </c>
      <c r="W26177">
        <v>253</v>
      </c>
      <c r="X26177">
        <v>194</v>
      </c>
      <c r="Y26177">
        <v>18</v>
      </c>
      <c r="Z26177">
        <v>0</v>
      </c>
      <c r="AA26177">
        <v>0</v>
      </c>
      <c r="AB26177">
        <v>0</v>
      </c>
      <c r="AC26177">
        <v>0</v>
      </c>
      <c r="AD26177">
        <v>0</v>
      </c>
    </row>
    <row r="26178" spans="1:30" x14ac:dyDescent="0.2">
      <c r="A26178" s="63"/>
      <c r="B26178">
        <v>12</v>
      </c>
      <c r="C26178">
        <v>0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240</v>
      </c>
      <c r="J26178">
        <v>253</v>
      </c>
      <c r="K26178">
        <v>253</v>
      </c>
      <c r="L26178">
        <v>244</v>
      </c>
      <c r="M26178">
        <v>97</v>
      </c>
      <c r="N26178">
        <v>0</v>
      </c>
      <c r="O26178">
        <v>0</v>
      </c>
      <c r="P26178">
        <v>0</v>
      </c>
      <c r="Q26178">
        <v>0</v>
      </c>
      <c r="R26178">
        <v>0</v>
      </c>
      <c r="S26178">
        <v>16</v>
      </c>
      <c r="T26178">
        <v>24</v>
      </c>
      <c r="U26178">
        <v>152</v>
      </c>
      <c r="V26178">
        <v>253</v>
      </c>
      <c r="W26178">
        <v>253</v>
      </c>
      <c r="X26178">
        <v>253</v>
      </c>
      <c r="Y26178">
        <v>195</v>
      </c>
      <c r="Z26178">
        <v>28</v>
      </c>
      <c r="AA26178">
        <v>0</v>
      </c>
      <c r="AB26178">
        <v>0</v>
      </c>
      <c r="AC26178">
        <v>0</v>
      </c>
      <c r="AD26178">
        <v>0</v>
      </c>
    </row>
    <row r="26179" spans="1:30" x14ac:dyDescent="0.2">
      <c r="A26179" s="63"/>
      <c r="B26179">
        <v>13</v>
      </c>
      <c r="C26179">
        <v>0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255</v>
      </c>
      <c r="J26179">
        <v>253</v>
      </c>
      <c r="K26179">
        <v>253</v>
      </c>
      <c r="L26179">
        <v>220</v>
      </c>
      <c r="M26179">
        <v>0</v>
      </c>
      <c r="N26179">
        <v>0</v>
      </c>
      <c r="O26179">
        <v>0</v>
      </c>
      <c r="P26179">
        <v>0</v>
      </c>
      <c r="Q26179">
        <v>0</v>
      </c>
      <c r="R26179">
        <v>0</v>
      </c>
      <c r="S26179">
        <v>0</v>
      </c>
      <c r="T26179">
        <v>0</v>
      </c>
      <c r="U26179">
        <v>10</v>
      </c>
      <c r="V26179">
        <v>168</v>
      </c>
      <c r="W26179">
        <v>253</v>
      </c>
      <c r="X26179">
        <v>253</v>
      </c>
      <c r="Y26179">
        <v>253</v>
      </c>
      <c r="Z26179">
        <v>106</v>
      </c>
      <c r="AA26179">
        <v>0</v>
      </c>
      <c r="AB26179">
        <v>0</v>
      </c>
      <c r="AC26179">
        <v>0</v>
      </c>
      <c r="AD26179">
        <v>0</v>
      </c>
    </row>
    <row r="26180" spans="1:30" x14ac:dyDescent="0.2">
      <c r="A26180" s="63"/>
      <c r="B26180">
        <v>14</v>
      </c>
      <c r="C26180">
        <v>0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254</v>
      </c>
      <c r="J26180">
        <v>253</v>
      </c>
      <c r="K26180">
        <v>253</v>
      </c>
      <c r="L26180">
        <v>220</v>
      </c>
      <c r="M26180">
        <v>0</v>
      </c>
      <c r="N26180">
        <v>0</v>
      </c>
      <c r="O26180">
        <v>0</v>
      </c>
      <c r="P26180">
        <v>0</v>
      </c>
      <c r="Q26180">
        <v>0</v>
      </c>
      <c r="R26180">
        <v>0</v>
      </c>
      <c r="S26180">
        <v>0</v>
      </c>
      <c r="T26180">
        <v>0</v>
      </c>
      <c r="U26180">
        <v>0</v>
      </c>
      <c r="V26180">
        <v>3</v>
      </c>
      <c r="W26180">
        <v>153</v>
      </c>
      <c r="X26180">
        <v>253</v>
      </c>
      <c r="Y26180">
        <v>253</v>
      </c>
      <c r="Z26180">
        <v>249</v>
      </c>
      <c r="AA26180">
        <v>15</v>
      </c>
      <c r="AB26180">
        <v>0</v>
      </c>
      <c r="AC26180">
        <v>0</v>
      </c>
      <c r="AD26180">
        <v>0</v>
      </c>
    </row>
    <row r="26181" spans="1:30" x14ac:dyDescent="0.2">
      <c r="A26181" s="63"/>
      <c r="B26181">
        <v>15</v>
      </c>
      <c r="C26181">
        <v>0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254</v>
      </c>
      <c r="J26181">
        <v>253</v>
      </c>
      <c r="K26181">
        <v>253</v>
      </c>
      <c r="L26181">
        <v>221</v>
      </c>
      <c r="M26181">
        <v>5</v>
      </c>
      <c r="N26181">
        <v>0</v>
      </c>
      <c r="O26181">
        <v>0</v>
      </c>
      <c r="P26181">
        <v>0</v>
      </c>
      <c r="Q26181">
        <v>0</v>
      </c>
      <c r="R26181">
        <v>0</v>
      </c>
      <c r="S26181">
        <v>0</v>
      </c>
      <c r="T26181">
        <v>0</v>
      </c>
      <c r="U26181">
        <v>0</v>
      </c>
      <c r="V26181">
        <v>0</v>
      </c>
      <c r="W26181">
        <v>14</v>
      </c>
      <c r="X26181">
        <v>170</v>
      </c>
      <c r="Y26181">
        <v>253</v>
      </c>
      <c r="Z26181">
        <v>253</v>
      </c>
      <c r="AA26181">
        <v>21</v>
      </c>
      <c r="AB26181">
        <v>0</v>
      </c>
      <c r="AC26181">
        <v>0</v>
      </c>
      <c r="AD26181">
        <v>0</v>
      </c>
    </row>
    <row r="26182" spans="1:30" x14ac:dyDescent="0.2">
      <c r="A26182" s="63"/>
      <c r="B26182">
        <v>16</v>
      </c>
      <c r="C26182">
        <v>0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190</v>
      </c>
      <c r="J26182">
        <v>253</v>
      </c>
      <c r="K26182">
        <v>253</v>
      </c>
      <c r="L26182">
        <v>253</v>
      </c>
      <c r="M26182">
        <v>129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0</v>
      </c>
      <c r="V26182">
        <v>0</v>
      </c>
      <c r="W26182">
        <v>0</v>
      </c>
      <c r="X26182">
        <v>131</v>
      </c>
      <c r="Y26182">
        <v>253</v>
      </c>
      <c r="Z26182">
        <v>253</v>
      </c>
      <c r="AA26182">
        <v>179</v>
      </c>
      <c r="AB26182">
        <v>0</v>
      </c>
      <c r="AC26182">
        <v>0</v>
      </c>
      <c r="AD26182">
        <v>0</v>
      </c>
    </row>
    <row r="26183" spans="1:30" x14ac:dyDescent="0.2">
      <c r="A26183" s="63"/>
      <c r="B26183">
        <v>17</v>
      </c>
      <c r="C26183">
        <v>0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91</v>
      </c>
      <c r="J26183">
        <v>253</v>
      </c>
      <c r="K26183">
        <v>253</v>
      </c>
      <c r="L26183">
        <v>253</v>
      </c>
      <c r="M26183">
        <v>129</v>
      </c>
      <c r="N26183">
        <v>0</v>
      </c>
      <c r="O26183">
        <v>0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0</v>
      </c>
      <c r="W26183">
        <v>0</v>
      </c>
      <c r="X26183">
        <v>119</v>
      </c>
      <c r="Y26183">
        <v>250</v>
      </c>
      <c r="Z26183">
        <v>253</v>
      </c>
      <c r="AA26183">
        <v>179</v>
      </c>
      <c r="AB26183">
        <v>0</v>
      </c>
      <c r="AC26183">
        <v>0</v>
      </c>
      <c r="AD26183">
        <v>0</v>
      </c>
    </row>
    <row r="26184" spans="1:30" x14ac:dyDescent="0.2">
      <c r="A26184" s="63"/>
      <c r="B26184">
        <v>18</v>
      </c>
      <c r="C26184">
        <v>0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91</v>
      </c>
      <c r="J26184">
        <v>253</v>
      </c>
      <c r="K26184">
        <v>253</v>
      </c>
      <c r="L26184">
        <v>253</v>
      </c>
      <c r="M26184">
        <v>186</v>
      </c>
      <c r="N26184">
        <v>18</v>
      </c>
      <c r="O26184">
        <v>0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0</v>
      </c>
      <c r="W26184">
        <v>0</v>
      </c>
      <c r="X26184">
        <v>0</v>
      </c>
      <c r="Y26184">
        <v>222</v>
      </c>
      <c r="Z26184">
        <v>253</v>
      </c>
      <c r="AA26184">
        <v>179</v>
      </c>
      <c r="AB26184">
        <v>0</v>
      </c>
      <c r="AC26184">
        <v>0</v>
      </c>
      <c r="AD26184">
        <v>0</v>
      </c>
    </row>
    <row r="26185" spans="1:30" x14ac:dyDescent="0.2">
      <c r="A26185" s="63"/>
      <c r="B26185">
        <v>19</v>
      </c>
      <c r="C26185">
        <v>0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18</v>
      </c>
      <c r="J26185">
        <v>167</v>
      </c>
      <c r="K26185">
        <v>253</v>
      </c>
      <c r="L26185">
        <v>253</v>
      </c>
      <c r="M26185">
        <v>253</v>
      </c>
      <c r="N26185">
        <v>181</v>
      </c>
      <c r="O26185">
        <v>19</v>
      </c>
      <c r="P26185">
        <v>0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0</v>
      </c>
      <c r="W26185">
        <v>0</v>
      </c>
      <c r="X26185">
        <v>0</v>
      </c>
      <c r="Y26185">
        <v>222</v>
      </c>
      <c r="Z26185">
        <v>253</v>
      </c>
      <c r="AA26185">
        <v>239</v>
      </c>
      <c r="AB26185">
        <v>73</v>
      </c>
      <c r="AC26185">
        <v>0</v>
      </c>
      <c r="AD26185">
        <v>0</v>
      </c>
    </row>
    <row r="26186" spans="1:30" x14ac:dyDescent="0.2">
      <c r="A26186" s="63"/>
      <c r="B26186">
        <v>20</v>
      </c>
      <c r="C26186">
        <v>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17</v>
      </c>
      <c r="K26186">
        <v>253</v>
      </c>
      <c r="L26186">
        <v>253</v>
      </c>
      <c r="M26186">
        <v>253</v>
      </c>
      <c r="N26186">
        <v>253</v>
      </c>
      <c r="O26186">
        <v>186</v>
      </c>
      <c r="P26186">
        <v>98</v>
      </c>
      <c r="Q26186">
        <v>0</v>
      </c>
      <c r="R26186">
        <v>0</v>
      </c>
      <c r="S26186">
        <v>0</v>
      </c>
      <c r="T26186">
        <v>0</v>
      </c>
      <c r="U26186">
        <v>0</v>
      </c>
      <c r="V26186">
        <v>0</v>
      </c>
      <c r="W26186">
        <v>0</v>
      </c>
      <c r="X26186">
        <v>69</v>
      </c>
      <c r="Y26186">
        <v>238</v>
      </c>
      <c r="Z26186">
        <v>253</v>
      </c>
      <c r="AA26186">
        <v>214</v>
      </c>
      <c r="AB26186">
        <v>43</v>
      </c>
      <c r="AC26186">
        <v>0</v>
      </c>
      <c r="AD26186">
        <v>0</v>
      </c>
    </row>
    <row r="26187" spans="1:30" x14ac:dyDescent="0.2">
      <c r="A26187" s="63"/>
      <c r="B26187">
        <v>21</v>
      </c>
      <c r="C26187">
        <v>0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3</v>
      </c>
      <c r="K26187">
        <v>101</v>
      </c>
      <c r="L26187">
        <v>240</v>
      </c>
      <c r="M26187">
        <v>253</v>
      </c>
      <c r="N26187">
        <v>253</v>
      </c>
      <c r="O26187">
        <v>253</v>
      </c>
      <c r="P26187">
        <v>245</v>
      </c>
      <c r="Q26187">
        <v>222</v>
      </c>
      <c r="R26187">
        <v>222</v>
      </c>
      <c r="S26187">
        <v>110</v>
      </c>
      <c r="T26187">
        <v>58</v>
      </c>
      <c r="U26187">
        <v>58</v>
      </c>
      <c r="V26187">
        <v>58</v>
      </c>
      <c r="W26187">
        <v>191</v>
      </c>
      <c r="X26187">
        <v>238</v>
      </c>
      <c r="Y26187">
        <v>253</v>
      </c>
      <c r="Z26187">
        <v>253</v>
      </c>
      <c r="AA26187">
        <v>141</v>
      </c>
      <c r="AB26187">
        <v>0</v>
      </c>
      <c r="AC26187">
        <v>0</v>
      </c>
      <c r="AD26187">
        <v>0</v>
      </c>
    </row>
    <row r="26188" spans="1:30" x14ac:dyDescent="0.2">
      <c r="A26188" s="63"/>
      <c r="B26188">
        <v>22</v>
      </c>
      <c r="C26188">
        <v>0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83</v>
      </c>
      <c r="M26188">
        <v>177</v>
      </c>
      <c r="N26188">
        <v>253</v>
      </c>
      <c r="O26188">
        <v>253</v>
      </c>
      <c r="P26188">
        <v>253</v>
      </c>
      <c r="Q26188">
        <v>253</v>
      </c>
      <c r="R26188">
        <v>253</v>
      </c>
      <c r="S26188">
        <v>253</v>
      </c>
      <c r="T26188">
        <v>253</v>
      </c>
      <c r="U26188">
        <v>253</v>
      </c>
      <c r="V26188">
        <v>253</v>
      </c>
      <c r="W26188">
        <v>253</v>
      </c>
      <c r="X26188">
        <v>253</v>
      </c>
      <c r="Y26188">
        <v>253</v>
      </c>
      <c r="Z26188">
        <v>253</v>
      </c>
      <c r="AA26188">
        <v>111</v>
      </c>
      <c r="AB26188">
        <v>0</v>
      </c>
      <c r="AC26188">
        <v>0</v>
      </c>
      <c r="AD26188">
        <v>0</v>
      </c>
    </row>
    <row r="26189" spans="1:30" x14ac:dyDescent="0.2">
      <c r="A26189" s="63"/>
      <c r="B26189">
        <v>23</v>
      </c>
      <c r="C26189">
        <v>0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8</v>
      </c>
      <c r="N26189">
        <v>153</v>
      </c>
      <c r="O26189">
        <v>179</v>
      </c>
      <c r="P26189">
        <v>246</v>
      </c>
      <c r="Q26189">
        <v>253</v>
      </c>
      <c r="R26189">
        <v>253</v>
      </c>
      <c r="S26189">
        <v>253</v>
      </c>
      <c r="T26189">
        <v>253</v>
      </c>
      <c r="U26189">
        <v>253</v>
      </c>
      <c r="V26189">
        <v>253</v>
      </c>
      <c r="W26189">
        <v>253</v>
      </c>
      <c r="X26189">
        <v>253</v>
      </c>
      <c r="Y26189">
        <v>199</v>
      </c>
      <c r="Z26189">
        <v>15</v>
      </c>
      <c r="AA26189">
        <v>11</v>
      </c>
      <c r="AB26189">
        <v>0</v>
      </c>
      <c r="AC26189">
        <v>0</v>
      </c>
      <c r="AD26189">
        <v>0</v>
      </c>
    </row>
    <row r="26190" spans="1:30" x14ac:dyDescent="0.2">
      <c r="A26190" s="63"/>
      <c r="B26190">
        <v>24</v>
      </c>
      <c r="C26190">
        <v>0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81</v>
      </c>
      <c r="Q26190">
        <v>89</v>
      </c>
      <c r="R26190">
        <v>249</v>
      </c>
      <c r="S26190">
        <v>253</v>
      </c>
      <c r="T26190">
        <v>253</v>
      </c>
      <c r="U26190">
        <v>253</v>
      </c>
      <c r="V26190">
        <v>253</v>
      </c>
      <c r="W26190">
        <v>226</v>
      </c>
      <c r="X26190">
        <v>89</v>
      </c>
      <c r="Y26190">
        <v>69</v>
      </c>
      <c r="Z26190">
        <v>0</v>
      </c>
      <c r="AA26190">
        <v>0</v>
      </c>
      <c r="AB26190">
        <v>0</v>
      </c>
      <c r="AC26190">
        <v>0</v>
      </c>
      <c r="AD26190">
        <v>0</v>
      </c>
    </row>
    <row r="26191" spans="1:30" x14ac:dyDescent="0.2">
      <c r="A26191" s="63"/>
      <c r="B26191">
        <v>25</v>
      </c>
      <c r="C26191">
        <v>0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</row>
    <row r="26192" spans="1:30" x14ac:dyDescent="0.2">
      <c r="A26192" s="63"/>
      <c r="B26192">
        <v>26</v>
      </c>
      <c r="C26192">
        <v>0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</row>
    <row r="26193" spans="1:33" x14ac:dyDescent="0.2">
      <c r="A26193" s="63"/>
      <c r="B26193">
        <v>27</v>
      </c>
      <c r="C26193">
        <v>0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</row>
    <row r="26194" spans="1:33" x14ac:dyDescent="0.2">
      <c r="A26194" s="63"/>
      <c r="B26194">
        <v>28</v>
      </c>
      <c r="C26194">
        <v>0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</row>
    <row r="26195" spans="1:33" x14ac:dyDescent="0.2">
      <c r="A26195" s="63"/>
    </row>
    <row r="26196" spans="1:33" x14ac:dyDescent="0.2">
      <c r="A26196" s="63">
        <v>874</v>
      </c>
      <c r="C26196">
        <v>1</v>
      </c>
      <c r="D26196">
        <v>2</v>
      </c>
      <c r="E26196">
        <v>3</v>
      </c>
      <c r="F26196">
        <v>4</v>
      </c>
      <c r="G26196">
        <v>5</v>
      </c>
      <c r="H26196">
        <v>6</v>
      </c>
      <c r="I26196">
        <v>7</v>
      </c>
      <c r="J26196">
        <v>8</v>
      </c>
      <c r="K26196">
        <v>9</v>
      </c>
      <c r="L26196">
        <v>10</v>
      </c>
      <c r="M26196">
        <v>11</v>
      </c>
      <c r="N26196">
        <v>12</v>
      </c>
      <c r="O26196">
        <v>13</v>
      </c>
      <c r="P26196">
        <v>14</v>
      </c>
      <c r="Q26196">
        <v>15</v>
      </c>
      <c r="R26196">
        <v>16</v>
      </c>
      <c r="S26196">
        <v>17</v>
      </c>
      <c r="T26196">
        <v>18</v>
      </c>
      <c r="U26196">
        <v>19</v>
      </c>
      <c r="V26196">
        <v>20</v>
      </c>
      <c r="W26196">
        <v>21</v>
      </c>
      <c r="X26196">
        <v>22</v>
      </c>
      <c r="Y26196">
        <v>23</v>
      </c>
      <c r="Z26196">
        <v>24</v>
      </c>
      <c r="AA26196">
        <v>25</v>
      </c>
      <c r="AB26196">
        <v>26</v>
      </c>
      <c r="AC26196">
        <v>27</v>
      </c>
      <c r="AD26196">
        <v>28</v>
      </c>
    </row>
    <row r="26197" spans="1:33" x14ac:dyDescent="0.2">
      <c r="A26197" s="63"/>
      <c r="B26197">
        <v>1</v>
      </c>
      <c r="C26197">
        <v>0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G26197">
        <v>2</v>
      </c>
    </row>
    <row r="26198" spans="1:33" x14ac:dyDescent="0.2">
      <c r="A26198" s="63"/>
      <c r="B26198">
        <v>2</v>
      </c>
      <c r="C26198">
        <v>0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</row>
    <row r="26199" spans="1:33" x14ac:dyDescent="0.2">
      <c r="A26199" s="63"/>
      <c r="B26199">
        <v>3</v>
      </c>
      <c r="C26199">
        <v>0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</row>
    <row r="26200" spans="1:33" x14ac:dyDescent="0.2">
      <c r="A26200" s="63"/>
      <c r="B26200">
        <v>4</v>
      </c>
      <c r="C26200">
        <v>0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0</v>
      </c>
      <c r="M26200">
        <v>0</v>
      </c>
      <c r="N26200">
        <v>31</v>
      </c>
      <c r="O26200">
        <v>94</v>
      </c>
      <c r="P26200">
        <v>254</v>
      </c>
      <c r="Q26200">
        <v>255</v>
      </c>
      <c r="R26200">
        <v>254</v>
      </c>
      <c r="S26200">
        <v>218</v>
      </c>
      <c r="T26200">
        <v>138</v>
      </c>
      <c r="U26200">
        <v>14</v>
      </c>
      <c r="V26200">
        <v>0</v>
      </c>
      <c r="W26200">
        <v>0</v>
      </c>
      <c r="X26200">
        <v>0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</row>
    <row r="26201" spans="1:33" x14ac:dyDescent="0.2">
      <c r="A26201" s="63"/>
      <c r="B26201">
        <v>5</v>
      </c>
      <c r="C26201">
        <v>0</v>
      </c>
      <c r="D26201">
        <v>0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0</v>
      </c>
      <c r="K26201">
        <v>0</v>
      </c>
      <c r="L26201">
        <v>0</v>
      </c>
      <c r="M26201">
        <v>131</v>
      </c>
      <c r="N26201">
        <v>234</v>
      </c>
      <c r="O26201">
        <v>253</v>
      </c>
      <c r="P26201">
        <v>253</v>
      </c>
      <c r="Q26201">
        <v>253</v>
      </c>
      <c r="R26201">
        <v>253</v>
      </c>
      <c r="S26201">
        <v>253</v>
      </c>
      <c r="T26201">
        <v>253</v>
      </c>
      <c r="U26201">
        <v>181</v>
      </c>
      <c r="V26201">
        <v>10</v>
      </c>
      <c r="W26201">
        <v>0</v>
      </c>
      <c r="X26201">
        <v>0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</row>
    <row r="26202" spans="1:33" x14ac:dyDescent="0.2">
      <c r="A26202" s="63"/>
      <c r="B26202">
        <v>6</v>
      </c>
      <c r="C26202">
        <v>0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128</v>
      </c>
      <c r="M26202">
        <v>252</v>
      </c>
      <c r="N26202">
        <v>253</v>
      </c>
      <c r="O26202">
        <v>253</v>
      </c>
      <c r="P26202">
        <v>231</v>
      </c>
      <c r="Q26202">
        <v>217</v>
      </c>
      <c r="R26202">
        <v>217</v>
      </c>
      <c r="S26202">
        <v>245</v>
      </c>
      <c r="T26202">
        <v>253</v>
      </c>
      <c r="U26202">
        <v>253</v>
      </c>
      <c r="V26202">
        <v>185</v>
      </c>
      <c r="W26202">
        <v>12</v>
      </c>
      <c r="X26202">
        <v>0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</row>
    <row r="26203" spans="1:33" x14ac:dyDescent="0.2">
      <c r="A26203" s="63"/>
      <c r="B26203">
        <v>7</v>
      </c>
      <c r="C26203">
        <v>0</v>
      </c>
      <c r="D26203">
        <v>0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9</v>
      </c>
      <c r="L26203">
        <v>202</v>
      </c>
      <c r="M26203">
        <v>253</v>
      </c>
      <c r="N26203">
        <v>233</v>
      </c>
      <c r="O26203">
        <v>126</v>
      </c>
      <c r="P26203">
        <v>26</v>
      </c>
      <c r="Q26203">
        <v>0</v>
      </c>
      <c r="R26203">
        <v>0</v>
      </c>
      <c r="S26203">
        <v>51</v>
      </c>
      <c r="T26203">
        <v>209</v>
      </c>
      <c r="U26203">
        <v>253</v>
      </c>
      <c r="V26203">
        <v>253</v>
      </c>
      <c r="W26203">
        <v>83</v>
      </c>
      <c r="X26203">
        <v>0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</row>
    <row r="26204" spans="1:33" x14ac:dyDescent="0.2">
      <c r="A26204" s="63"/>
      <c r="B26204">
        <v>8</v>
      </c>
      <c r="C26204">
        <v>0</v>
      </c>
      <c r="D26204">
        <v>0</v>
      </c>
      <c r="E26204">
        <v>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>
        <v>13</v>
      </c>
      <c r="L26204">
        <v>214</v>
      </c>
      <c r="M26204">
        <v>235</v>
      </c>
      <c r="N26204">
        <v>51</v>
      </c>
      <c r="O26204">
        <v>0</v>
      </c>
      <c r="P26204">
        <v>0</v>
      </c>
      <c r="Q26204">
        <v>0</v>
      </c>
      <c r="R26204">
        <v>0</v>
      </c>
      <c r="S26204">
        <v>0</v>
      </c>
      <c r="T26204">
        <v>37</v>
      </c>
      <c r="U26204">
        <v>246</v>
      </c>
      <c r="V26204">
        <v>253</v>
      </c>
      <c r="W26204">
        <v>212</v>
      </c>
      <c r="X26204">
        <v>29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</row>
    <row r="26205" spans="1:33" x14ac:dyDescent="0.2">
      <c r="A26205" s="63"/>
      <c r="B26205">
        <v>9</v>
      </c>
      <c r="C26205">
        <v>0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0</v>
      </c>
      <c r="K26205">
        <v>0</v>
      </c>
      <c r="L26205">
        <v>54</v>
      </c>
      <c r="M26205">
        <v>41</v>
      </c>
      <c r="N26205">
        <v>0</v>
      </c>
      <c r="O26205">
        <v>0</v>
      </c>
      <c r="P26205">
        <v>0</v>
      </c>
      <c r="Q26205">
        <v>0</v>
      </c>
      <c r="R26205">
        <v>0</v>
      </c>
      <c r="S26205">
        <v>0</v>
      </c>
      <c r="T26205">
        <v>0</v>
      </c>
      <c r="U26205">
        <v>110</v>
      </c>
      <c r="V26205">
        <v>253</v>
      </c>
      <c r="W26205">
        <v>253</v>
      </c>
      <c r="X26205">
        <v>139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</row>
    <row r="26206" spans="1:33" x14ac:dyDescent="0.2">
      <c r="A26206" s="63"/>
      <c r="B26206">
        <v>10</v>
      </c>
      <c r="C26206">
        <v>0</v>
      </c>
      <c r="D26206">
        <v>0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0</v>
      </c>
      <c r="L26206">
        <v>0</v>
      </c>
      <c r="M26206">
        <v>0</v>
      </c>
      <c r="N26206">
        <v>0</v>
      </c>
      <c r="O26206">
        <v>0</v>
      </c>
      <c r="P26206">
        <v>0</v>
      </c>
      <c r="Q26206">
        <v>0</v>
      </c>
      <c r="R26206">
        <v>0</v>
      </c>
      <c r="S26206">
        <v>0</v>
      </c>
      <c r="T26206">
        <v>0</v>
      </c>
      <c r="U26206">
        <v>79</v>
      </c>
      <c r="V26206">
        <v>253</v>
      </c>
      <c r="W26206">
        <v>253</v>
      </c>
      <c r="X26206">
        <v>139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</row>
    <row r="26207" spans="1:33" x14ac:dyDescent="0.2">
      <c r="A26207" s="63"/>
      <c r="B26207">
        <v>11</v>
      </c>
      <c r="C26207">
        <v>0</v>
      </c>
      <c r="D26207">
        <v>0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>
        <v>0</v>
      </c>
      <c r="R26207">
        <v>0</v>
      </c>
      <c r="S26207">
        <v>0</v>
      </c>
      <c r="T26207">
        <v>0</v>
      </c>
      <c r="U26207">
        <v>79</v>
      </c>
      <c r="V26207">
        <v>253</v>
      </c>
      <c r="W26207">
        <v>253</v>
      </c>
      <c r="X26207">
        <v>139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</row>
    <row r="26208" spans="1:33" x14ac:dyDescent="0.2">
      <c r="A26208" s="63"/>
      <c r="B26208">
        <v>12</v>
      </c>
      <c r="C26208">
        <v>0</v>
      </c>
      <c r="D26208">
        <v>0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>
        <v>0</v>
      </c>
      <c r="R26208">
        <v>0</v>
      </c>
      <c r="S26208">
        <v>0</v>
      </c>
      <c r="T26208">
        <v>0</v>
      </c>
      <c r="U26208">
        <v>79</v>
      </c>
      <c r="V26208">
        <v>253</v>
      </c>
      <c r="W26208">
        <v>253</v>
      </c>
      <c r="X26208">
        <v>139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</row>
    <row r="26209" spans="1:30" x14ac:dyDescent="0.2">
      <c r="A26209" s="63"/>
      <c r="B26209">
        <v>13</v>
      </c>
      <c r="C26209">
        <v>0</v>
      </c>
      <c r="D26209">
        <v>0</v>
      </c>
      <c r="E26209">
        <v>0</v>
      </c>
      <c r="F26209">
        <v>0</v>
      </c>
      <c r="G26209">
        <v>0</v>
      </c>
      <c r="H26209">
        <v>0</v>
      </c>
      <c r="I26209">
        <v>0</v>
      </c>
      <c r="J26209">
        <v>0</v>
      </c>
      <c r="K26209">
        <v>0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>
        <v>0</v>
      </c>
      <c r="R26209">
        <v>0</v>
      </c>
      <c r="S26209">
        <v>0</v>
      </c>
      <c r="T26209">
        <v>0</v>
      </c>
      <c r="U26209">
        <v>142</v>
      </c>
      <c r="V26209">
        <v>253</v>
      </c>
      <c r="W26209">
        <v>253</v>
      </c>
      <c r="X26209">
        <v>139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</row>
    <row r="26210" spans="1:30" x14ac:dyDescent="0.2">
      <c r="A26210" s="63"/>
      <c r="B26210">
        <v>14</v>
      </c>
      <c r="C26210">
        <v>0</v>
      </c>
      <c r="D26210">
        <v>0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0</v>
      </c>
      <c r="K26210">
        <v>0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13</v>
      </c>
      <c r="U26210">
        <v>210</v>
      </c>
      <c r="V26210">
        <v>253</v>
      </c>
      <c r="W26210">
        <v>253</v>
      </c>
      <c r="X26210">
        <v>57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</row>
    <row r="26211" spans="1:30" x14ac:dyDescent="0.2">
      <c r="A26211" s="63"/>
      <c r="B26211">
        <v>15</v>
      </c>
      <c r="C26211">
        <v>0</v>
      </c>
      <c r="D26211">
        <v>0</v>
      </c>
      <c r="E26211">
        <v>0</v>
      </c>
      <c r="F26211">
        <v>0</v>
      </c>
      <c r="G26211">
        <v>0</v>
      </c>
      <c r="H26211">
        <v>0</v>
      </c>
      <c r="I26211">
        <v>0</v>
      </c>
      <c r="J26211">
        <v>14</v>
      </c>
      <c r="K26211">
        <v>42</v>
      </c>
      <c r="L26211">
        <v>42</v>
      </c>
      <c r="M26211">
        <v>42</v>
      </c>
      <c r="N26211">
        <v>42</v>
      </c>
      <c r="O26211">
        <v>41</v>
      </c>
      <c r="P26211">
        <v>0</v>
      </c>
      <c r="Q26211">
        <v>0</v>
      </c>
      <c r="R26211">
        <v>0</v>
      </c>
      <c r="S26211">
        <v>0</v>
      </c>
      <c r="T26211">
        <v>49</v>
      </c>
      <c r="U26211">
        <v>253</v>
      </c>
      <c r="V26211">
        <v>253</v>
      </c>
      <c r="W26211">
        <v>170</v>
      </c>
      <c r="X26211">
        <v>1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</row>
    <row r="26212" spans="1:30" x14ac:dyDescent="0.2">
      <c r="A26212" s="63"/>
      <c r="B26212">
        <v>16</v>
      </c>
      <c r="C26212">
        <v>0</v>
      </c>
      <c r="D26212">
        <v>0</v>
      </c>
      <c r="E26212">
        <v>0</v>
      </c>
      <c r="F26212">
        <v>0</v>
      </c>
      <c r="G26212">
        <v>0</v>
      </c>
      <c r="H26212">
        <v>33</v>
      </c>
      <c r="I26212">
        <v>146</v>
      </c>
      <c r="J26212">
        <v>212</v>
      </c>
      <c r="K26212">
        <v>253</v>
      </c>
      <c r="L26212">
        <v>253</v>
      </c>
      <c r="M26212">
        <v>253</v>
      </c>
      <c r="N26212">
        <v>253</v>
      </c>
      <c r="O26212">
        <v>252</v>
      </c>
      <c r="P26212">
        <v>192</v>
      </c>
      <c r="Q26212">
        <v>192</v>
      </c>
      <c r="R26212">
        <v>91</v>
      </c>
      <c r="S26212">
        <v>53</v>
      </c>
      <c r="T26212">
        <v>219</v>
      </c>
      <c r="U26212">
        <v>253</v>
      </c>
      <c r="V26212">
        <v>253</v>
      </c>
      <c r="W26212">
        <v>83</v>
      </c>
      <c r="X26212">
        <v>0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</row>
    <row r="26213" spans="1:30" x14ac:dyDescent="0.2">
      <c r="A26213" s="63"/>
      <c r="B26213">
        <v>17</v>
      </c>
      <c r="C26213">
        <v>0</v>
      </c>
      <c r="D26213">
        <v>0</v>
      </c>
      <c r="E26213">
        <v>0</v>
      </c>
      <c r="F26213">
        <v>0</v>
      </c>
      <c r="G26213">
        <v>6</v>
      </c>
      <c r="H26213">
        <v>156</v>
      </c>
      <c r="I26213">
        <v>253</v>
      </c>
      <c r="J26213">
        <v>253</v>
      </c>
      <c r="K26213">
        <v>253</v>
      </c>
      <c r="L26213">
        <v>253</v>
      </c>
      <c r="M26213">
        <v>253</v>
      </c>
      <c r="N26213">
        <v>253</v>
      </c>
      <c r="O26213">
        <v>253</v>
      </c>
      <c r="P26213">
        <v>253</v>
      </c>
      <c r="Q26213">
        <v>253</v>
      </c>
      <c r="R26213">
        <v>253</v>
      </c>
      <c r="S26213">
        <v>247</v>
      </c>
      <c r="T26213">
        <v>253</v>
      </c>
      <c r="U26213">
        <v>253</v>
      </c>
      <c r="V26213">
        <v>242</v>
      </c>
      <c r="W26213">
        <v>39</v>
      </c>
      <c r="X26213">
        <v>0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</row>
    <row r="26214" spans="1:30" x14ac:dyDescent="0.2">
      <c r="A26214" s="63"/>
      <c r="B26214">
        <v>18</v>
      </c>
      <c r="C26214">
        <v>0</v>
      </c>
      <c r="D26214">
        <v>0</v>
      </c>
      <c r="E26214">
        <v>0</v>
      </c>
      <c r="F26214">
        <v>0</v>
      </c>
      <c r="G26214">
        <v>122</v>
      </c>
      <c r="H26214">
        <v>253</v>
      </c>
      <c r="I26214">
        <v>253</v>
      </c>
      <c r="J26214">
        <v>253</v>
      </c>
      <c r="K26214">
        <v>253</v>
      </c>
      <c r="L26214">
        <v>253</v>
      </c>
      <c r="M26214">
        <v>185</v>
      </c>
      <c r="N26214">
        <v>175</v>
      </c>
      <c r="O26214">
        <v>241</v>
      </c>
      <c r="P26214">
        <v>253</v>
      </c>
      <c r="Q26214">
        <v>253</v>
      </c>
      <c r="R26214">
        <v>253</v>
      </c>
      <c r="S26214">
        <v>253</v>
      </c>
      <c r="T26214">
        <v>253</v>
      </c>
      <c r="U26214">
        <v>253</v>
      </c>
      <c r="V26214">
        <v>248</v>
      </c>
      <c r="W26214">
        <v>112</v>
      </c>
      <c r="X26214">
        <v>79</v>
      </c>
      <c r="Y26214">
        <v>79</v>
      </c>
      <c r="Z26214">
        <v>47</v>
      </c>
      <c r="AA26214">
        <v>0</v>
      </c>
      <c r="AB26214">
        <v>0</v>
      </c>
      <c r="AC26214">
        <v>0</v>
      </c>
      <c r="AD26214">
        <v>0</v>
      </c>
    </row>
    <row r="26215" spans="1:30" x14ac:dyDescent="0.2">
      <c r="A26215" s="63"/>
      <c r="B26215">
        <v>19</v>
      </c>
      <c r="C26215">
        <v>0</v>
      </c>
      <c r="D26215">
        <v>0</v>
      </c>
      <c r="E26215">
        <v>0</v>
      </c>
      <c r="F26215">
        <v>0</v>
      </c>
      <c r="G26215">
        <v>159</v>
      </c>
      <c r="H26215">
        <v>253</v>
      </c>
      <c r="I26215">
        <v>253</v>
      </c>
      <c r="J26215">
        <v>204</v>
      </c>
      <c r="K26215">
        <v>34</v>
      </c>
      <c r="L26215">
        <v>25</v>
      </c>
      <c r="M26215">
        <v>3</v>
      </c>
      <c r="N26215">
        <v>0</v>
      </c>
      <c r="O26215">
        <v>21</v>
      </c>
      <c r="P26215">
        <v>25</v>
      </c>
      <c r="Q26215">
        <v>207</v>
      </c>
      <c r="R26215">
        <v>253</v>
      </c>
      <c r="S26215">
        <v>253</v>
      </c>
      <c r="T26215">
        <v>253</v>
      </c>
      <c r="U26215">
        <v>253</v>
      </c>
      <c r="V26215">
        <v>253</v>
      </c>
      <c r="W26215">
        <v>253</v>
      </c>
      <c r="X26215">
        <v>253</v>
      </c>
      <c r="Y26215">
        <v>249</v>
      </c>
      <c r="Z26215">
        <v>137</v>
      </c>
      <c r="AA26215">
        <v>0</v>
      </c>
      <c r="AB26215">
        <v>0</v>
      </c>
      <c r="AC26215">
        <v>0</v>
      </c>
      <c r="AD26215">
        <v>0</v>
      </c>
    </row>
    <row r="26216" spans="1:30" x14ac:dyDescent="0.2">
      <c r="A26216" s="63"/>
      <c r="B26216">
        <v>20</v>
      </c>
      <c r="C26216">
        <v>0</v>
      </c>
      <c r="D26216">
        <v>0</v>
      </c>
      <c r="E26216">
        <v>0</v>
      </c>
      <c r="F26216">
        <v>0</v>
      </c>
      <c r="G26216">
        <v>227</v>
      </c>
      <c r="H26216">
        <v>253</v>
      </c>
      <c r="I26216">
        <v>229</v>
      </c>
      <c r="J26216">
        <v>22</v>
      </c>
      <c r="K26216">
        <v>0</v>
      </c>
      <c r="L26216">
        <v>0</v>
      </c>
      <c r="M26216">
        <v>0</v>
      </c>
      <c r="N26216">
        <v>0</v>
      </c>
      <c r="O26216">
        <v>0</v>
      </c>
      <c r="P26216">
        <v>14</v>
      </c>
      <c r="Q26216">
        <v>216</v>
      </c>
      <c r="R26216">
        <v>253</v>
      </c>
      <c r="S26216">
        <v>253</v>
      </c>
      <c r="T26216">
        <v>232</v>
      </c>
      <c r="U26216">
        <v>115</v>
      </c>
      <c r="V26216">
        <v>186</v>
      </c>
      <c r="W26216">
        <v>186</v>
      </c>
      <c r="X26216">
        <v>139</v>
      </c>
      <c r="Y26216">
        <v>64</v>
      </c>
      <c r="Z26216">
        <v>0</v>
      </c>
      <c r="AA26216">
        <v>0</v>
      </c>
      <c r="AB26216">
        <v>0</v>
      </c>
      <c r="AC26216">
        <v>0</v>
      </c>
      <c r="AD26216">
        <v>0</v>
      </c>
    </row>
    <row r="26217" spans="1:30" x14ac:dyDescent="0.2">
      <c r="A26217" s="63"/>
      <c r="B26217">
        <v>21</v>
      </c>
      <c r="C26217">
        <v>0</v>
      </c>
      <c r="D26217">
        <v>0</v>
      </c>
      <c r="E26217">
        <v>0</v>
      </c>
      <c r="F26217">
        <v>0</v>
      </c>
      <c r="G26217">
        <v>150</v>
      </c>
      <c r="H26217">
        <v>253</v>
      </c>
      <c r="I26217">
        <v>233</v>
      </c>
      <c r="J26217">
        <v>35</v>
      </c>
      <c r="K26217">
        <v>0</v>
      </c>
      <c r="L26217">
        <v>0</v>
      </c>
      <c r="M26217">
        <v>0</v>
      </c>
      <c r="N26217">
        <v>0</v>
      </c>
      <c r="O26217">
        <v>14</v>
      </c>
      <c r="P26217">
        <v>225</v>
      </c>
      <c r="Q26217">
        <v>253</v>
      </c>
      <c r="R26217">
        <v>253</v>
      </c>
      <c r="S26217">
        <v>214</v>
      </c>
      <c r="T26217">
        <v>80</v>
      </c>
      <c r="U26217">
        <v>0</v>
      </c>
      <c r="V26217">
        <v>0</v>
      </c>
      <c r="W26217">
        <v>0</v>
      </c>
      <c r="X26217">
        <v>0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</row>
    <row r="26218" spans="1:30" x14ac:dyDescent="0.2">
      <c r="A26218" s="63"/>
      <c r="B26218">
        <v>22</v>
      </c>
      <c r="C26218">
        <v>0</v>
      </c>
      <c r="D26218">
        <v>0</v>
      </c>
      <c r="E26218">
        <v>0</v>
      </c>
      <c r="F26218">
        <v>0</v>
      </c>
      <c r="G26218">
        <v>150</v>
      </c>
      <c r="H26218">
        <v>253</v>
      </c>
      <c r="I26218">
        <v>253</v>
      </c>
      <c r="J26218">
        <v>223</v>
      </c>
      <c r="K26218">
        <v>60</v>
      </c>
      <c r="L26218">
        <v>0</v>
      </c>
      <c r="M26218">
        <v>0</v>
      </c>
      <c r="N26218">
        <v>64</v>
      </c>
      <c r="O26218">
        <v>239</v>
      </c>
      <c r="P26218">
        <v>253</v>
      </c>
      <c r="Q26218">
        <v>253</v>
      </c>
      <c r="R26218">
        <v>244</v>
      </c>
      <c r="S26218">
        <v>86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</row>
    <row r="26219" spans="1:30" x14ac:dyDescent="0.2">
      <c r="A26219" s="63"/>
      <c r="B26219">
        <v>23</v>
      </c>
      <c r="C26219">
        <v>0</v>
      </c>
      <c r="D26219">
        <v>0</v>
      </c>
      <c r="E26219">
        <v>0</v>
      </c>
      <c r="F26219">
        <v>0</v>
      </c>
      <c r="G26219">
        <v>66</v>
      </c>
      <c r="H26219">
        <v>253</v>
      </c>
      <c r="I26219">
        <v>253</v>
      </c>
      <c r="J26219">
        <v>253</v>
      </c>
      <c r="K26219">
        <v>249</v>
      </c>
      <c r="L26219">
        <v>135</v>
      </c>
      <c r="M26219">
        <v>153</v>
      </c>
      <c r="N26219">
        <v>238</v>
      </c>
      <c r="O26219">
        <v>253</v>
      </c>
      <c r="P26219">
        <v>253</v>
      </c>
      <c r="Q26219">
        <v>253</v>
      </c>
      <c r="R26219">
        <v>85</v>
      </c>
      <c r="S26219">
        <v>0</v>
      </c>
      <c r="T26219">
        <v>0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</row>
    <row r="26220" spans="1:30" x14ac:dyDescent="0.2">
      <c r="A26220" s="63"/>
      <c r="B26220">
        <v>24</v>
      </c>
      <c r="C26220">
        <v>0</v>
      </c>
      <c r="D26220">
        <v>0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0</v>
      </c>
      <c r="L26220">
        <v>0</v>
      </c>
      <c r="M26220">
        <v>0</v>
      </c>
      <c r="N26220">
        <v>0</v>
      </c>
      <c r="O26220">
        <v>0</v>
      </c>
      <c r="P26220">
        <v>0</v>
      </c>
      <c r="Q26220">
        <v>0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</row>
    <row r="26221" spans="1:30" x14ac:dyDescent="0.2">
      <c r="A26221" s="63"/>
      <c r="B26221">
        <v>25</v>
      </c>
      <c r="C26221">
        <v>0</v>
      </c>
      <c r="D26221">
        <v>0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0</v>
      </c>
      <c r="M26221">
        <v>0</v>
      </c>
      <c r="N26221">
        <v>0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</row>
    <row r="26222" spans="1:30" x14ac:dyDescent="0.2">
      <c r="A26222" s="63"/>
      <c r="B26222">
        <v>26</v>
      </c>
      <c r="C26222">
        <v>0</v>
      </c>
      <c r="D26222">
        <v>0</v>
      </c>
      <c r="E26222">
        <v>0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0</v>
      </c>
      <c r="N26222">
        <v>0</v>
      </c>
      <c r="O26222">
        <v>0</v>
      </c>
      <c r="P26222">
        <v>0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</row>
    <row r="26223" spans="1:30" x14ac:dyDescent="0.2">
      <c r="A26223" s="63"/>
      <c r="B26223">
        <v>27</v>
      </c>
      <c r="C26223">
        <v>0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0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</row>
    <row r="26224" spans="1:30" x14ac:dyDescent="0.2">
      <c r="A26224" s="63"/>
      <c r="B26224">
        <v>28</v>
      </c>
      <c r="C26224">
        <v>0</v>
      </c>
      <c r="D26224">
        <v>0</v>
      </c>
      <c r="E26224">
        <v>0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0</v>
      </c>
      <c r="V26224">
        <v>0</v>
      </c>
      <c r="W26224">
        <v>0</v>
      </c>
      <c r="X26224">
        <v>0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</row>
    <row r="26225" spans="1:33" x14ac:dyDescent="0.2">
      <c r="A26225" s="63"/>
    </row>
    <row r="26226" spans="1:33" x14ac:dyDescent="0.2">
      <c r="A26226" s="63">
        <v>875</v>
      </c>
      <c r="C26226">
        <v>1</v>
      </c>
      <c r="D26226">
        <v>2</v>
      </c>
      <c r="E26226">
        <v>3</v>
      </c>
      <c r="F26226">
        <v>4</v>
      </c>
      <c r="G26226">
        <v>5</v>
      </c>
      <c r="H26226">
        <v>6</v>
      </c>
      <c r="I26226">
        <v>7</v>
      </c>
      <c r="J26226">
        <v>8</v>
      </c>
      <c r="K26226">
        <v>9</v>
      </c>
      <c r="L26226">
        <v>10</v>
      </c>
      <c r="M26226">
        <v>11</v>
      </c>
      <c r="N26226">
        <v>12</v>
      </c>
      <c r="O26226">
        <v>13</v>
      </c>
      <c r="P26226">
        <v>14</v>
      </c>
      <c r="Q26226">
        <v>15</v>
      </c>
      <c r="R26226">
        <v>16</v>
      </c>
      <c r="S26226">
        <v>17</v>
      </c>
      <c r="T26226">
        <v>18</v>
      </c>
      <c r="U26226">
        <v>19</v>
      </c>
      <c r="V26226">
        <v>20</v>
      </c>
      <c r="W26226">
        <v>21</v>
      </c>
      <c r="X26226">
        <v>22</v>
      </c>
      <c r="Y26226">
        <v>23</v>
      </c>
      <c r="Z26226">
        <v>24</v>
      </c>
      <c r="AA26226">
        <v>25</v>
      </c>
      <c r="AB26226">
        <v>26</v>
      </c>
      <c r="AC26226">
        <v>27</v>
      </c>
      <c r="AD26226">
        <v>28</v>
      </c>
    </row>
    <row r="26227" spans="1:33" x14ac:dyDescent="0.2">
      <c r="A26227" s="63"/>
      <c r="B26227">
        <v>1</v>
      </c>
      <c r="C26227">
        <v>0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0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G26227">
        <v>3</v>
      </c>
    </row>
    <row r="26228" spans="1:33" x14ac:dyDescent="0.2">
      <c r="A26228" s="63"/>
      <c r="B26228">
        <v>2</v>
      </c>
      <c r="C26228">
        <v>0</v>
      </c>
      <c r="D26228">
        <v>0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0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0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0</v>
      </c>
    </row>
    <row r="26229" spans="1:33" x14ac:dyDescent="0.2">
      <c r="A26229" s="63"/>
      <c r="B26229">
        <v>3</v>
      </c>
      <c r="C26229">
        <v>0</v>
      </c>
      <c r="D26229">
        <v>0</v>
      </c>
      <c r="E26229">
        <v>0</v>
      </c>
      <c r="F26229">
        <v>0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0</v>
      </c>
      <c r="V26229">
        <v>0</v>
      </c>
      <c r="W26229">
        <v>0</v>
      </c>
      <c r="X26229">
        <v>0</v>
      </c>
      <c r="Y26229">
        <v>0</v>
      </c>
      <c r="Z26229">
        <v>0</v>
      </c>
      <c r="AA26229">
        <v>0</v>
      </c>
      <c r="AB26229">
        <v>0</v>
      </c>
      <c r="AC26229">
        <v>0</v>
      </c>
      <c r="AD26229">
        <v>0</v>
      </c>
    </row>
    <row r="26230" spans="1:33" x14ac:dyDescent="0.2">
      <c r="A26230" s="63"/>
      <c r="B26230">
        <v>4</v>
      </c>
      <c r="C26230">
        <v>0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0</v>
      </c>
      <c r="V26230">
        <v>0</v>
      </c>
      <c r="W26230">
        <v>0</v>
      </c>
      <c r="X26230">
        <v>0</v>
      </c>
      <c r="Y26230">
        <v>0</v>
      </c>
      <c r="Z26230">
        <v>0</v>
      </c>
      <c r="AA26230">
        <v>0</v>
      </c>
      <c r="AB26230">
        <v>0</v>
      </c>
      <c r="AC26230">
        <v>0</v>
      </c>
      <c r="AD26230">
        <v>0</v>
      </c>
    </row>
    <row r="26231" spans="1:33" x14ac:dyDescent="0.2">
      <c r="A26231" s="63"/>
      <c r="B26231">
        <v>5</v>
      </c>
      <c r="C26231">
        <v>0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42</v>
      </c>
      <c r="N26231">
        <v>125</v>
      </c>
      <c r="O26231">
        <v>228</v>
      </c>
      <c r="P26231">
        <v>254</v>
      </c>
      <c r="Q26231">
        <v>224</v>
      </c>
      <c r="R26231">
        <v>125</v>
      </c>
      <c r="S26231">
        <v>125</v>
      </c>
      <c r="T26231">
        <v>41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0</v>
      </c>
      <c r="AA26231">
        <v>0</v>
      </c>
      <c r="AB26231">
        <v>0</v>
      </c>
      <c r="AC26231">
        <v>0</v>
      </c>
      <c r="AD26231">
        <v>0</v>
      </c>
    </row>
    <row r="26232" spans="1:33" x14ac:dyDescent="0.2">
      <c r="A26232" s="63"/>
      <c r="B26232">
        <v>6</v>
      </c>
      <c r="C26232">
        <v>0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49</v>
      </c>
      <c r="K26232">
        <v>118</v>
      </c>
      <c r="L26232">
        <v>232</v>
      </c>
      <c r="M26232">
        <v>250</v>
      </c>
      <c r="N26232">
        <v>253</v>
      </c>
      <c r="O26232">
        <v>253</v>
      </c>
      <c r="P26232">
        <v>253</v>
      </c>
      <c r="Q26232">
        <v>253</v>
      </c>
      <c r="R26232">
        <v>253</v>
      </c>
      <c r="S26232">
        <v>253</v>
      </c>
      <c r="T26232">
        <v>250</v>
      </c>
      <c r="U26232">
        <v>164</v>
      </c>
      <c r="V26232">
        <v>45</v>
      </c>
      <c r="W26232">
        <v>0</v>
      </c>
      <c r="X26232">
        <v>0</v>
      </c>
      <c r="Y26232">
        <v>0</v>
      </c>
      <c r="Z26232">
        <v>0</v>
      </c>
      <c r="AA26232">
        <v>0</v>
      </c>
      <c r="AB26232">
        <v>0</v>
      </c>
      <c r="AC26232">
        <v>0</v>
      </c>
      <c r="AD26232">
        <v>0</v>
      </c>
    </row>
    <row r="26233" spans="1:33" x14ac:dyDescent="0.2">
      <c r="A26233" s="63"/>
      <c r="B26233">
        <v>7</v>
      </c>
      <c r="C26233">
        <v>0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229</v>
      </c>
      <c r="K26233">
        <v>253</v>
      </c>
      <c r="L26233">
        <v>253</v>
      </c>
      <c r="M26233">
        <v>253</v>
      </c>
      <c r="N26233">
        <v>253</v>
      </c>
      <c r="O26233">
        <v>253</v>
      </c>
      <c r="P26233">
        <v>253</v>
      </c>
      <c r="Q26233">
        <v>253</v>
      </c>
      <c r="R26233">
        <v>253</v>
      </c>
      <c r="S26233">
        <v>253</v>
      </c>
      <c r="T26233">
        <v>253</v>
      </c>
      <c r="U26233">
        <v>253</v>
      </c>
      <c r="V26233">
        <v>246</v>
      </c>
      <c r="W26233">
        <v>155</v>
      </c>
      <c r="X26233">
        <v>0</v>
      </c>
      <c r="Y26233">
        <v>0</v>
      </c>
      <c r="Z26233">
        <v>0</v>
      </c>
      <c r="AA26233">
        <v>0</v>
      </c>
      <c r="AB26233">
        <v>0</v>
      </c>
      <c r="AC26233">
        <v>0</v>
      </c>
      <c r="AD26233">
        <v>0</v>
      </c>
    </row>
    <row r="26234" spans="1:33" x14ac:dyDescent="0.2">
      <c r="A26234" s="63"/>
      <c r="B26234">
        <v>8</v>
      </c>
      <c r="C26234">
        <v>0</v>
      </c>
      <c r="D26234">
        <v>0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71</v>
      </c>
      <c r="K26234">
        <v>243</v>
      </c>
      <c r="L26234">
        <v>253</v>
      </c>
      <c r="M26234">
        <v>218</v>
      </c>
      <c r="N26234">
        <v>149</v>
      </c>
      <c r="O26234">
        <v>149</v>
      </c>
      <c r="P26234">
        <v>149</v>
      </c>
      <c r="Q26234">
        <v>173</v>
      </c>
      <c r="R26234">
        <v>253</v>
      </c>
      <c r="S26234">
        <v>253</v>
      </c>
      <c r="T26234">
        <v>253</v>
      </c>
      <c r="U26234">
        <v>253</v>
      </c>
      <c r="V26234">
        <v>253</v>
      </c>
      <c r="W26234">
        <v>234</v>
      </c>
      <c r="X26234">
        <v>0</v>
      </c>
      <c r="Y26234">
        <v>0</v>
      </c>
      <c r="Z26234">
        <v>0</v>
      </c>
      <c r="AA26234">
        <v>0</v>
      </c>
      <c r="AB26234">
        <v>0</v>
      </c>
      <c r="AC26234">
        <v>0</v>
      </c>
      <c r="AD26234">
        <v>0</v>
      </c>
    </row>
    <row r="26235" spans="1:33" x14ac:dyDescent="0.2">
      <c r="A26235" s="63"/>
      <c r="B26235">
        <v>9</v>
      </c>
      <c r="C26235">
        <v>0</v>
      </c>
      <c r="D26235">
        <v>0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23</v>
      </c>
      <c r="L26235">
        <v>25</v>
      </c>
      <c r="M26235">
        <v>17</v>
      </c>
      <c r="N26235">
        <v>0</v>
      </c>
      <c r="O26235">
        <v>0</v>
      </c>
      <c r="P26235">
        <v>0</v>
      </c>
      <c r="Q26235">
        <v>110</v>
      </c>
      <c r="R26235">
        <v>253</v>
      </c>
      <c r="S26235">
        <v>253</v>
      </c>
      <c r="T26235">
        <v>253</v>
      </c>
      <c r="U26235">
        <v>253</v>
      </c>
      <c r="V26235">
        <v>253</v>
      </c>
      <c r="W26235">
        <v>183</v>
      </c>
      <c r="X26235">
        <v>0</v>
      </c>
      <c r="Y26235">
        <v>0</v>
      </c>
      <c r="Z26235">
        <v>0</v>
      </c>
      <c r="AA26235">
        <v>0</v>
      </c>
      <c r="AB26235">
        <v>0</v>
      </c>
      <c r="AC26235">
        <v>0</v>
      </c>
      <c r="AD26235">
        <v>0</v>
      </c>
    </row>
    <row r="26236" spans="1:33" x14ac:dyDescent="0.2">
      <c r="A26236" s="63"/>
      <c r="B26236">
        <v>10</v>
      </c>
      <c r="C26236">
        <v>0</v>
      </c>
      <c r="D26236">
        <v>0</v>
      </c>
      <c r="E26236">
        <v>0</v>
      </c>
      <c r="F26236">
        <v>0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0</v>
      </c>
      <c r="M26236">
        <v>0</v>
      </c>
      <c r="N26236">
        <v>0</v>
      </c>
      <c r="O26236">
        <v>0</v>
      </c>
      <c r="P26236">
        <v>71</v>
      </c>
      <c r="Q26236">
        <v>212</v>
      </c>
      <c r="R26236">
        <v>253</v>
      </c>
      <c r="S26236">
        <v>253</v>
      </c>
      <c r="T26236">
        <v>253</v>
      </c>
      <c r="U26236">
        <v>253</v>
      </c>
      <c r="V26236">
        <v>197</v>
      </c>
      <c r="W26236">
        <v>67</v>
      </c>
      <c r="X26236">
        <v>0</v>
      </c>
      <c r="Y26236">
        <v>0</v>
      </c>
      <c r="Z26236">
        <v>0</v>
      </c>
      <c r="AA26236">
        <v>0</v>
      </c>
      <c r="AB26236">
        <v>0</v>
      </c>
      <c r="AC26236">
        <v>0</v>
      </c>
      <c r="AD26236">
        <v>0</v>
      </c>
    </row>
    <row r="26237" spans="1:33" x14ac:dyDescent="0.2">
      <c r="A26237" s="63"/>
      <c r="B26237">
        <v>11</v>
      </c>
      <c r="C26237">
        <v>0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0</v>
      </c>
      <c r="L26237">
        <v>0</v>
      </c>
      <c r="M26237">
        <v>0</v>
      </c>
      <c r="N26237">
        <v>0</v>
      </c>
      <c r="O26237">
        <v>25</v>
      </c>
      <c r="P26237">
        <v>215</v>
      </c>
      <c r="Q26237">
        <v>253</v>
      </c>
      <c r="R26237">
        <v>253</v>
      </c>
      <c r="S26237">
        <v>253</v>
      </c>
      <c r="T26237">
        <v>220</v>
      </c>
      <c r="U26237">
        <v>38</v>
      </c>
      <c r="V26237">
        <v>15</v>
      </c>
      <c r="W26237">
        <v>0</v>
      </c>
      <c r="X26237">
        <v>0</v>
      </c>
      <c r="Y26237">
        <v>0</v>
      </c>
      <c r="Z26237">
        <v>0</v>
      </c>
      <c r="AA26237">
        <v>0</v>
      </c>
      <c r="AB26237">
        <v>0</v>
      </c>
      <c r="AC26237">
        <v>0</v>
      </c>
      <c r="AD26237">
        <v>0</v>
      </c>
    </row>
    <row r="26238" spans="1:33" x14ac:dyDescent="0.2">
      <c r="A26238" s="63"/>
      <c r="B26238">
        <v>12</v>
      </c>
      <c r="C26238">
        <v>0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>
        <v>0</v>
      </c>
      <c r="L26238">
        <v>0</v>
      </c>
      <c r="M26238">
        <v>0</v>
      </c>
      <c r="N26238">
        <v>65</v>
      </c>
      <c r="O26238">
        <v>221</v>
      </c>
      <c r="P26238">
        <v>253</v>
      </c>
      <c r="Q26238">
        <v>253</v>
      </c>
      <c r="R26238">
        <v>253</v>
      </c>
      <c r="S26238">
        <v>175</v>
      </c>
      <c r="T26238">
        <v>38</v>
      </c>
      <c r="U26238">
        <v>0</v>
      </c>
      <c r="V26238">
        <v>0</v>
      </c>
      <c r="W26238">
        <v>0</v>
      </c>
      <c r="X26238">
        <v>0</v>
      </c>
      <c r="Y26238">
        <v>0</v>
      </c>
      <c r="Z26238">
        <v>0</v>
      </c>
      <c r="AA26238">
        <v>0</v>
      </c>
      <c r="AB26238">
        <v>0</v>
      </c>
      <c r="AC26238">
        <v>0</v>
      </c>
      <c r="AD26238">
        <v>0</v>
      </c>
    </row>
    <row r="26239" spans="1:33" x14ac:dyDescent="0.2">
      <c r="A26239" s="63"/>
      <c r="B26239">
        <v>13</v>
      </c>
      <c r="C26239">
        <v>0</v>
      </c>
      <c r="D26239">
        <v>0</v>
      </c>
      <c r="E26239">
        <v>0</v>
      </c>
      <c r="F26239">
        <v>0</v>
      </c>
      <c r="G26239">
        <v>0</v>
      </c>
      <c r="H26239">
        <v>0</v>
      </c>
      <c r="I26239">
        <v>0</v>
      </c>
      <c r="J26239">
        <v>0</v>
      </c>
      <c r="K26239">
        <v>0</v>
      </c>
      <c r="L26239">
        <v>0</v>
      </c>
      <c r="M26239">
        <v>0</v>
      </c>
      <c r="N26239">
        <v>182</v>
      </c>
      <c r="O26239">
        <v>253</v>
      </c>
      <c r="P26239">
        <v>253</v>
      </c>
      <c r="Q26239">
        <v>253</v>
      </c>
      <c r="R26239">
        <v>253</v>
      </c>
      <c r="S26239">
        <v>115</v>
      </c>
      <c r="T26239">
        <v>0</v>
      </c>
      <c r="U26239">
        <v>0</v>
      </c>
      <c r="V26239">
        <v>0</v>
      </c>
      <c r="W26239">
        <v>0</v>
      </c>
      <c r="X26239">
        <v>0</v>
      </c>
      <c r="Y26239">
        <v>0</v>
      </c>
      <c r="Z26239">
        <v>0</v>
      </c>
      <c r="AA26239">
        <v>0</v>
      </c>
      <c r="AB26239">
        <v>0</v>
      </c>
      <c r="AC26239">
        <v>0</v>
      </c>
      <c r="AD26239">
        <v>0</v>
      </c>
    </row>
    <row r="26240" spans="1:33" x14ac:dyDescent="0.2">
      <c r="A26240" s="63"/>
      <c r="B26240">
        <v>14</v>
      </c>
      <c r="C26240">
        <v>0</v>
      </c>
      <c r="D26240">
        <v>0</v>
      </c>
      <c r="E26240">
        <v>0</v>
      </c>
      <c r="F26240">
        <v>0</v>
      </c>
      <c r="G26240">
        <v>0</v>
      </c>
      <c r="H26240">
        <v>0</v>
      </c>
      <c r="I26240">
        <v>0</v>
      </c>
      <c r="J26240">
        <v>0</v>
      </c>
      <c r="K26240">
        <v>0</v>
      </c>
      <c r="L26240">
        <v>0</v>
      </c>
      <c r="M26240">
        <v>0</v>
      </c>
      <c r="N26240">
        <v>175</v>
      </c>
      <c r="O26240">
        <v>253</v>
      </c>
      <c r="P26240">
        <v>253</v>
      </c>
      <c r="Q26240">
        <v>253</v>
      </c>
      <c r="R26240">
        <v>253</v>
      </c>
      <c r="S26240">
        <v>243</v>
      </c>
      <c r="T26240">
        <v>109</v>
      </c>
      <c r="U26240">
        <v>24</v>
      </c>
      <c r="V26240">
        <v>0</v>
      </c>
      <c r="W26240">
        <v>0</v>
      </c>
      <c r="X26240">
        <v>0</v>
      </c>
      <c r="Y26240">
        <v>0</v>
      </c>
      <c r="Z26240">
        <v>0</v>
      </c>
      <c r="AA26240">
        <v>0</v>
      </c>
      <c r="AB26240">
        <v>0</v>
      </c>
      <c r="AC26240">
        <v>0</v>
      </c>
      <c r="AD26240">
        <v>0</v>
      </c>
    </row>
    <row r="26241" spans="1:30" x14ac:dyDescent="0.2">
      <c r="A26241" s="63"/>
      <c r="B26241">
        <v>15</v>
      </c>
      <c r="C26241">
        <v>0</v>
      </c>
      <c r="D26241">
        <v>0</v>
      </c>
      <c r="E26241">
        <v>0</v>
      </c>
      <c r="F26241">
        <v>0</v>
      </c>
      <c r="G26241">
        <v>0</v>
      </c>
      <c r="H26241">
        <v>0</v>
      </c>
      <c r="I26241">
        <v>0</v>
      </c>
      <c r="J26241">
        <v>0</v>
      </c>
      <c r="K26241">
        <v>0</v>
      </c>
      <c r="L26241">
        <v>0</v>
      </c>
      <c r="M26241">
        <v>0</v>
      </c>
      <c r="N26241">
        <v>61</v>
      </c>
      <c r="O26241">
        <v>194</v>
      </c>
      <c r="P26241">
        <v>240</v>
      </c>
      <c r="Q26241">
        <v>253</v>
      </c>
      <c r="R26241">
        <v>253</v>
      </c>
      <c r="S26241">
        <v>253</v>
      </c>
      <c r="T26241">
        <v>253</v>
      </c>
      <c r="U26241">
        <v>195</v>
      </c>
      <c r="V26241">
        <v>23</v>
      </c>
      <c r="W26241">
        <v>0</v>
      </c>
      <c r="X26241">
        <v>0</v>
      </c>
      <c r="Y26241">
        <v>0</v>
      </c>
      <c r="Z26241">
        <v>0</v>
      </c>
      <c r="AA26241">
        <v>0</v>
      </c>
      <c r="AB26241">
        <v>0</v>
      </c>
      <c r="AC26241">
        <v>0</v>
      </c>
      <c r="AD26241">
        <v>0</v>
      </c>
    </row>
    <row r="26242" spans="1:30" x14ac:dyDescent="0.2">
      <c r="A26242" s="63"/>
      <c r="B26242">
        <v>16</v>
      </c>
      <c r="C26242">
        <v>0</v>
      </c>
      <c r="D26242">
        <v>0</v>
      </c>
      <c r="E26242">
        <v>0</v>
      </c>
      <c r="F26242">
        <v>0</v>
      </c>
      <c r="G26242">
        <v>0</v>
      </c>
      <c r="H26242">
        <v>0</v>
      </c>
      <c r="I26242">
        <v>0</v>
      </c>
      <c r="J26242">
        <v>0</v>
      </c>
      <c r="K26242">
        <v>0</v>
      </c>
      <c r="L26242">
        <v>0</v>
      </c>
      <c r="M26242">
        <v>0</v>
      </c>
      <c r="N26242">
        <v>0</v>
      </c>
      <c r="O26242">
        <v>0</v>
      </c>
      <c r="P26242">
        <v>89</v>
      </c>
      <c r="Q26242">
        <v>213</v>
      </c>
      <c r="R26242">
        <v>253</v>
      </c>
      <c r="S26242">
        <v>253</v>
      </c>
      <c r="T26242">
        <v>253</v>
      </c>
      <c r="U26242">
        <v>253</v>
      </c>
      <c r="V26242">
        <v>196</v>
      </c>
      <c r="W26242">
        <v>22</v>
      </c>
      <c r="X26242">
        <v>0</v>
      </c>
      <c r="Y26242">
        <v>0</v>
      </c>
      <c r="Z26242">
        <v>0</v>
      </c>
      <c r="AA26242">
        <v>0</v>
      </c>
      <c r="AB26242">
        <v>0</v>
      </c>
      <c r="AC26242">
        <v>0</v>
      </c>
      <c r="AD26242">
        <v>0</v>
      </c>
    </row>
    <row r="26243" spans="1:30" x14ac:dyDescent="0.2">
      <c r="A26243" s="63"/>
      <c r="B26243">
        <v>17</v>
      </c>
      <c r="C26243">
        <v>0</v>
      </c>
      <c r="D26243">
        <v>0</v>
      </c>
      <c r="E26243">
        <v>0</v>
      </c>
      <c r="F26243">
        <v>0</v>
      </c>
      <c r="G26243">
        <v>0</v>
      </c>
      <c r="H26243">
        <v>0</v>
      </c>
      <c r="I26243">
        <v>0</v>
      </c>
      <c r="J26243">
        <v>0</v>
      </c>
      <c r="K26243">
        <v>0</v>
      </c>
      <c r="L26243">
        <v>0</v>
      </c>
      <c r="M26243">
        <v>0</v>
      </c>
      <c r="N26243">
        <v>0</v>
      </c>
      <c r="O26243">
        <v>0</v>
      </c>
      <c r="P26243">
        <v>0</v>
      </c>
      <c r="Q26243">
        <v>18</v>
      </c>
      <c r="R26243">
        <v>78</v>
      </c>
      <c r="S26243">
        <v>176</v>
      </c>
      <c r="T26243">
        <v>253</v>
      </c>
      <c r="U26243">
        <v>253</v>
      </c>
      <c r="V26243">
        <v>253</v>
      </c>
      <c r="W26243">
        <v>207</v>
      </c>
      <c r="X26243">
        <v>101</v>
      </c>
      <c r="Y26243">
        <v>0</v>
      </c>
      <c r="Z26243">
        <v>0</v>
      </c>
      <c r="AA26243">
        <v>0</v>
      </c>
      <c r="AB26243">
        <v>0</v>
      </c>
      <c r="AC26243">
        <v>0</v>
      </c>
      <c r="AD26243">
        <v>0</v>
      </c>
    </row>
    <row r="26244" spans="1:30" x14ac:dyDescent="0.2">
      <c r="A26244" s="63"/>
      <c r="B26244">
        <v>18</v>
      </c>
      <c r="C26244">
        <v>0</v>
      </c>
      <c r="D26244">
        <v>0</v>
      </c>
      <c r="E26244">
        <v>0</v>
      </c>
      <c r="F26244">
        <v>0</v>
      </c>
      <c r="G26244">
        <v>0</v>
      </c>
      <c r="H26244">
        <v>0</v>
      </c>
      <c r="I26244">
        <v>0</v>
      </c>
      <c r="J26244">
        <v>0</v>
      </c>
      <c r="K26244">
        <v>0</v>
      </c>
      <c r="L26244">
        <v>0</v>
      </c>
      <c r="M26244">
        <v>0</v>
      </c>
      <c r="N26244">
        <v>0</v>
      </c>
      <c r="O26244">
        <v>0</v>
      </c>
      <c r="P26244">
        <v>0</v>
      </c>
      <c r="Q26244">
        <v>0</v>
      </c>
      <c r="R26244">
        <v>0</v>
      </c>
      <c r="S26244">
        <v>16</v>
      </c>
      <c r="T26244">
        <v>177</v>
      </c>
      <c r="U26244">
        <v>253</v>
      </c>
      <c r="V26244">
        <v>253</v>
      </c>
      <c r="W26244">
        <v>253</v>
      </c>
      <c r="X26244">
        <v>249</v>
      </c>
      <c r="Y26244">
        <v>78</v>
      </c>
      <c r="Z26244">
        <v>0</v>
      </c>
      <c r="AA26244">
        <v>0</v>
      </c>
      <c r="AB26244">
        <v>0</v>
      </c>
      <c r="AC26244">
        <v>0</v>
      </c>
      <c r="AD26244">
        <v>0</v>
      </c>
    </row>
    <row r="26245" spans="1:30" x14ac:dyDescent="0.2">
      <c r="A26245" s="63"/>
      <c r="B26245">
        <v>19</v>
      </c>
      <c r="C26245">
        <v>0</v>
      </c>
      <c r="D26245">
        <v>0</v>
      </c>
      <c r="E26245">
        <v>0</v>
      </c>
      <c r="F26245">
        <v>0</v>
      </c>
      <c r="G26245">
        <v>0</v>
      </c>
      <c r="H26245">
        <v>16</v>
      </c>
      <c r="I26245">
        <v>33</v>
      </c>
      <c r="J26245">
        <v>154</v>
      </c>
      <c r="K26245">
        <v>17</v>
      </c>
      <c r="L26245">
        <v>0</v>
      </c>
      <c r="M26245">
        <v>0</v>
      </c>
      <c r="N26245">
        <v>0</v>
      </c>
      <c r="O26245">
        <v>0</v>
      </c>
      <c r="P26245">
        <v>0</v>
      </c>
      <c r="Q26245">
        <v>0</v>
      </c>
      <c r="R26245">
        <v>0</v>
      </c>
      <c r="S26245">
        <v>0</v>
      </c>
      <c r="T26245">
        <v>14</v>
      </c>
      <c r="U26245">
        <v>195</v>
      </c>
      <c r="V26245">
        <v>253</v>
      </c>
      <c r="W26245">
        <v>253</v>
      </c>
      <c r="X26245">
        <v>253</v>
      </c>
      <c r="Y26245">
        <v>117</v>
      </c>
      <c r="Z26245">
        <v>0</v>
      </c>
      <c r="AA26245">
        <v>0</v>
      </c>
      <c r="AB26245">
        <v>0</v>
      </c>
      <c r="AC26245">
        <v>0</v>
      </c>
      <c r="AD26245">
        <v>0</v>
      </c>
    </row>
    <row r="26246" spans="1:30" x14ac:dyDescent="0.2">
      <c r="A26246" s="63"/>
      <c r="B26246">
        <v>20</v>
      </c>
      <c r="C26246">
        <v>0</v>
      </c>
      <c r="D26246">
        <v>0</v>
      </c>
      <c r="E26246">
        <v>0</v>
      </c>
      <c r="F26246">
        <v>0</v>
      </c>
      <c r="G26246">
        <v>0</v>
      </c>
      <c r="H26246">
        <v>118</v>
      </c>
      <c r="I26246">
        <v>253</v>
      </c>
      <c r="J26246">
        <v>253</v>
      </c>
      <c r="K26246">
        <v>166</v>
      </c>
      <c r="L26246">
        <v>110</v>
      </c>
      <c r="M26246">
        <v>27</v>
      </c>
      <c r="N26246">
        <v>19</v>
      </c>
      <c r="O26246">
        <v>0</v>
      </c>
      <c r="P26246">
        <v>0</v>
      </c>
      <c r="Q26246">
        <v>0</v>
      </c>
      <c r="R26246">
        <v>0</v>
      </c>
      <c r="S26246">
        <v>0</v>
      </c>
      <c r="T26246">
        <v>25</v>
      </c>
      <c r="U26246">
        <v>219</v>
      </c>
      <c r="V26246">
        <v>253</v>
      </c>
      <c r="W26246">
        <v>253</v>
      </c>
      <c r="X26246">
        <v>253</v>
      </c>
      <c r="Y26246">
        <v>117</v>
      </c>
      <c r="Z26246">
        <v>0</v>
      </c>
      <c r="AA26246">
        <v>0</v>
      </c>
      <c r="AB26246">
        <v>0</v>
      </c>
      <c r="AC26246">
        <v>0</v>
      </c>
      <c r="AD26246">
        <v>0</v>
      </c>
    </row>
    <row r="26247" spans="1:30" x14ac:dyDescent="0.2">
      <c r="A26247" s="63"/>
      <c r="B26247">
        <v>21</v>
      </c>
      <c r="C26247">
        <v>0</v>
      </c>
      <c r="D26247">
        <v>0</v>
      </c>
      <c r="E26247">
        <v>0</v>
      </c>
      <c r="F26247">
        <v>0</v>
      </c>
      <c r="G26247">
        <v>0</v>
      </c>
      <c r="H26247">
        <v>118</v>
      </c>
      <c r="I26247">
        <v>253</v>
      </c>
      <c r="J26247">
        <v>253</v>
      </c>
      <c r="K26247">
        <v>253</v>
      </c>
      <c r="L26247">
        <v>253</v>
      </c>
      <c r="M26247">
        <v>253</v>
      </c>
      <c r="N26247">
        <v>221</v>
      </c>
      <c r="O26247">
        <v>150</v>
      </c>
      <c r="P26247">
        <v>50</v>
      </c>
      <c r="Q26247">
        <v>20</v>
      </c>
      <c r="R26247">
        <v>20</v>
      </c>
      <c r="S26247">
        <v>111</v>
      </c>
      <c r="T26247">
        <v>166</v>
      </c>
      <c r="U26247">
        <v>253</v>
      </c>
      <c r="V26247">
        <v>253</v>
      </c>
      <c r="W26247">
        <v>253</v>
      </c>
      <c r="X26247">
        <v>242</v>
      </c>
      <c r="Y26247">
        <v>108</v>
      </c>
      <c r="Z26247">
        <v>0</v>
      </c>
      <c r="AA26247">
        <v>0</v>
      </c>
      <c r="AB26247">
        <v>0</v>
      </c>
      <c r="AC26247">
        <v>0</v>
      </c>
      <c r="AD26247">
        <v>0</v>
      </c>
    </row>
    <row r="26248" spans="1:30" x14ac:dyDescent="0.2">
      <c r="A26248" s="63"/>
      <c r="B26248">
        <v>22</v>
      </c>
      <c r="C26248">
        <v>0</v>
      </c>
      <c r="D26248">
        <v>0</v>
      </c>
      <c r="E26248">
        <v>0</v>
      </c>
      <c r="F26248">
        <v>0</v>
      </c>
      <c r="G26248">
        <v>0</v>
      </c>
      <c r="H26248">
        <v>118</v>
      </c>
      <c r="I26248">
        <v>253</v>
      </c>
      <c r="J26248">
        <v>253</v>
      </c>
      <c r="K26248">
        <v>253</v>
      </c>
      <c r="L26248">
        <v>253</v>
      </c>
      <c r="M26248">
        <v>253</v>
      </c>
      <c r="N26248">
        <v>253</v>
      </c>
      <c r="O26248">
        <v>253</v>
      </c>
      <c r="P26248">
        <v>253</v>
      </c>
      <c r="Q26248">
        <v>253</v>
      </c>
      <c r="R26248">
        <v>253</v>
      </c>
      <c r="S26248">
        <v>253</v>
      </c>
      <c r="T26248">
        <v>253</v>
      </c>
      <c r="U26248">
        <v>253</v>
      </c>
      <c r="V26248">
        <v>245</v>
      </c>
      <c r="W26248">
        <v>230</v>
      </c>
      <c r="X26248">
        <v>48</v>
      </c>
      <c r="Y26248">
        <v>0</v>
      </c>
      <c r="Z26248">
        <v>0</v>
      </c>
      <c r="AA26248">
        <v>0</v>
      </c>
      <c r="AB26248">
        <v>0</v>
      </c>
      <c r="AC26248">
        <v>0</v>
      </c>
      <c r="AD26248">
        <v>0</v>
      </c>
    </row>
    <row r="26249" spans="1:30" x14ac:dyDescent="0.2">
      <c r="A26249" s="63"/>
      <c r="B26249">
        <v>23</v>
      </c>
      <c r="C26249">
        <v>0</v>
      </c>
      <c r="D26249">
        <v>0</v>
      </c>
      <c r="E26249">
        <v>0</v>
      </c>
      <c r="F26249">
        <v>0</v>
      </c>
      <c r="G26249">
        <v>0</v>
      </c>
      <c r="H26249">
        <v>54</v>
      </c>
      <c r="I26249">
        <v>117</v>
      </c>
      <c r="J26249">
        <v>170</v>
      </c>
      <c r="K26249">
        <v>249</v>
      </c>
      <c r="L26249">
        <v>253</v>
      </c>
      <c r="M26249">
        <v>253</v>
      </c>
      <c r="N26249">
        <v>253</v>
      </c>
      <c r="O26249">
        <v>253</v>
      </c>
      <c r="P26249">
        <v>253</v>
      </c>
      <c r="Q26249">
        <v>253</v>
      </c>
      <c r="R26249">
        <v>253</v>
      </c>
      <c r="S26249">
        <v>253</v>
      </c>
      <c r="T26249">
        <v>252</v>
      </c>
      <c r="U26249">
        <v>230</v>
      </c>
      <c r="V26249">
        <v>45</v>
      </c>
      <c r="W26249">
        <v>0</v>
      </c>
      <c r="X26249">
        <v>0</v>
      </c>
      <c r="Y26249">
        <v>0</v>
      </c>
      <c r="Z26249">
        <v>0</v>
      </c>
      <c r="AA26249">
        <v>0</v>
      </c>
      <c r="AB26249">
        <v>0</v>
      </c>
      <c r="AC26249">
        <v>0</v>
      </c>
      <c r="AD26249">
        <v>0</v>
      </c>
    </row>
    <row r="26250" spans="1:30" x14ac:dyDescent="0.2">
      <c r="A26250" s="63"/>
      <c r="B26250">
        <v>24</v>
      </c>
      <c r="C26250">
        <v>0</v>
      </c>
      <c r="D26250">
        <v>0</v>
      </c>
      <c r="E26250">
        <v>0</v>
      </c>
      <c r="F26250">
        <v>0</v>
      </c>
      <c r="G26250">
        <v>0</v>
      </c>
      <c r="H26250">
        <v>0</v>
      </c>
      <c r="I26250">
        <v>0</v>
      </c>
      <c r="J26250">
        <v>0</v>
      </c>
      <c r="K26250">
        <v>48</v>
      </c>
      <c r="L26250">
        <v>123</v>
      </c>
      <c r="M26250">
        <v>190</v>
      </c>
      <c r="N26250">
        <v>230</v>
      </c>
      <c r="O26250">
        <v>253</v>
      </c>
      <c r="P26250">
        <v>253</v>
      </c>
      <c r="Q26250">
        <v>223</v>
      </c>
      <c r="R26250">
        <v>123</v>
      </c>
      <c r="S26250">
        <v>123</v>
      </c>
      <c r="T26250">
        <v>104</v>
      </c>
      <c r="U26250">
        <v>0</v>
      </c>
      <c r="V26250">
        <v>0</v>
      </c>
      <c r="W26250">
        <v>0</v>
      </c>
      <c r="X26250">
        <v>0</v>
      </c>
      <c r="Y26250">
        <v>0</v>
      </c>
      <c r="Z26250">
        <v>0</v>
      </c>
      <c r="AA26250">
        <v>0</v>
      </c>
      <c r="AB26250">
        <v>0</v>
      </c>
      <c r="AC26250">
        <v>0</v>
      </c>
      <c r="AD26250">
        <v>0</v>
      </c>
    </row>
    <row r="26251" spans="1:30" x14ac:dyDescent="0.2">
      <c r="A26251" s="63"/>
      <c r="B26251">
        <v>25</v>
      </c>
      <c r="C26251">
        <v>0</v>
      </c>
      <c r="D26251">
        <v>0</v>
      </c>
      <c r="E26251">
        <v>0</v>
      </c>
      <c r="F26251">
        <v>0</v>
      </c>
      <c r="G26251">
        <v>0</v>
      </c>
      <c r="H26251">
        <v>0</v>
      </c>
      <c r="I26251">
        <v>0</v>
      </c>
      <c r="J26251">
        <v>0</v>
      </c>
      <c r="K26251">
        <v>0</v>
      </c>
      <c r="L26251">
        <v>0</v>
      </c>
      <c r="M26251">
        <v>0</v>
      </c>
      <c r="N26251">
        <v>0</v>
      </c>
      <c r="O26251">
        <v>0</v>
      </c>
      <c r="P26251">
        <v>0</v>
      </c>
      <c r="Q26251">
        <v>0</v>
      </c>
      <c r="R26251">
        <v>0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0</v>
      </c>
      <c r="Z26251">
        <v>0</v>
      </c>
      <c r="AA26251">
        <v>0</v>
      </c>
      <c r="AB26251">
        <v>0</v>
      </c>
      <c r="AC26251">
        <v>0</v>
      </c>
      <c r="AD26251">
        <v>0</v>
      </c>
    </row>
    <row r="26252" spans="1:30" x14ac:dyDescent="0.2">
      <c r="A26252" s="63"/>
      <c r="B26252">
        <v>26</v>
      </c>
      <c r="C26252">
        <v>0</v>
      </c>
      <c r="D26252">
        <v>0</v>
      </c>
      <c r="E26252">
        <v>0</v>
      </c>
      <c r="F26252">
        <v>0</v>
      </c>
      <c r="G26252">
        <v>0</v>
      </c>
      <c r="H26252">
        <v>0</v>
      </c>
      <c r="I26252">
        <v>0</v>
      </c>
      <c r="J26252">
        <v>0</v>
      </c>
      <c r="K26252">
        <v>0</v>
      </c>
      <c r="L26252">
        <v>0</v>
      </c>
      <c r="M26252">
        <v>0</v>
      </c>
      <c r="N26252">
        <v>0</v>
      </c>
      <c r="O26252">
        <v>0</v>
      </c>
      <c r="P26252">
        <v>0</v>
      </c>
      <c r="Q26252">
        <v>0</v>
      </c>
      <c r="R26252">
        <v>0</v>
      </c>
      <c r="S26252">
        <v>0</v>
      </c>
      <c r="T26252">
        <v>0</v>
      </c>
      <c r="U26252">
        <v>0</v>
      </c>
      <c r="V26252">
        <v>0</v>
      </c>
      <c r="W26252">
        <v>0</v>
      </c>
      <c r="X26252">
        <v>0</v>
      </c>
      <c r="Y26252">
        <v>0</v>
      </c>
      <c r="Z26252">
        <v>0</v>
      </c>
      <c r="AA26252">
        <v>0</v>
      </c>
      <c r="AB26252">
        <v>0</v>
      </c>
      <c r="AC26252">
        <v>0</v>
      </c>
      <c r="AD26252">
        <v>0</v>
      </c>
    </row>
    <row r="26253" spans="1:30" x14ac:dyDescent="0.2">
      <c r="A26253" s="63"/>
      <c r="B26253">
        <v>27</v>
      </c>
      <c r="C26253">
        <v>0</v>
      </c>
      <c r="D26253">
        <v>0</v>
      </c>
      <c r="E26253">
        <v>0</v>
      </c>
      <c r="F26253">
        <v>0</v>
      </c>
      <c r="G26253">
        <v>0</v>
      </c>
      <c r="H26253">
        <v>0</v>
      </c>
      <c r="I26253">
        <v>0</v>
      </c>
      <c r="J26253">
        <v>0</v>
      </c>
      <c r="K26253">
        <v>0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>
        <v>0</v>
      </c>
      <c r="R26253">
        <v>0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0</v>
      </c>
      <c r="Z26253">
        <v>0</v>
      </c>
      <c r="AA26253">
        <v>0</v>
      </c>
      <c r="AB26253">
        <v>0</v>
      </c>
      <c r="AC26253">
        <v>0</v>
      </c>
      <c r="AD26253">
        <v>0</v>
      </c>
    </row>
    <row r="26254" spans="1:30" x14ac:dyDescent="0.2">
      <c r="A26254" s="63"/>
      <c r="B26254">
        <v>28</v>
      </c>
      <c r="C26254">
        <v>0</v>
      </c>
      <c r="D26254">
        <v>0</v>
      </c>
      <c r="E26254">
        <v>0</v>
      </c>
      <c r="F26254">
        <v>0</v>
      </c>
      <c r="G26254">
        <v>0</v>
      </c>
      <c r="H26254">
        <v>0</v>
      </c>
      <c r="I26254">
        <v>0</v>
      </c>
      <c r="J26254">
        <v>0</v>
      </c>
      <c r="K26254">
        <v>0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>
        <v>0</v>
      </c>
      <c r="R26254">
        <v>0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0</v>
      </c>
      <c r="AA26254">
        <v>0</v>
      </c>
      <c r="AB26254">
        <v>0</v>
      </c>
      <c r="AC26254">
        <v>0</v>
      </c>
      <c r="AD26254">
        <v>0</v>
      </c>
    </row>
    <row r="26255" spans="1:30" x14ac:dyDescent="0.2">
      <c r="A26255" s="63"/>
    </row>
    <row r="26256" spans="1:30" x14ac:dyDescent="0.2">
      <c r="A26256" s="63">
        <v>876</v>
      </c>
      <c r="C26256">
        <v>1</v>
      </c>
      <c r="D26256">
        <v>2</v>
      </c>
      <c r="E26256">
        <v>3</v>
      </c>
      <c r="F26256">
        <v>4</v>
      </c>
      <c r="G26256">
        <v>5</v>
      </c>
      <c r="H26256">
        <v>6</v>
      </c>
      <c r="I26256">
        <v>7</v>
      </c>
      <c r="J26256">
        <v>8</v>
      </c>
      <c r="K26256">
        <v>9</v>
      </c>
      <c r="L26256">
        <v>10</v>
      </c>
      <c r="M26256">
        <v>11</v>
      </c>
      <c r="N26256">
        <v>12</v>
      </c>
      <c r="O26256">
        <v>13</v>
      </c>
      <c r="P26256">
        <v>14</v>
      </c>
      <c r="Q26256">
        <v>15</v>
      </c>
      <c r="R26256">
        <v>16</v>
      </c>
      <c r="S26256">
        <v>17</v>
      </c>
      <c r="T26256">
        <v>18</v>
      </c>
      <c r="U26256">
        <v>19</v>
      </c>
      <c r="V26256">
        <v>20</v>
      </c>
      <c r="W26256">
        <v>21</v>
      </c>
      <c r="X26256">
        <v>22</v>
      </c>
      <c r="Y26256">
        <v>23</v>
      </c>
      <c r="Z26256">
        <v>24</v>
      </c>
      <c r="AA26256">
        <v>25</v>
      </c>
      <c r="AB26256">
        <v>26</v>
      </c>
      <c r="AC26256">
        <v>27</v>
      </c>
      <c r="AD26256">
        <v>28</v>
      </c>
    </row>
    <row r="26257" spans="1:33" x14ac:dyDescent="0.2">
      <c r="A26257" s="63"/>
      <c r="B26257">
        <v>1</v>
      </c>
      <c r="C26257">
        <v>0</v>
      </c>
      <c r="D26257">
        <v>0</v>
      </c>
      <c r="E26257">
        <v>0</v>
      </c>
      <c r="F26257">
        <v>0</v>
      </c>
      <c r="G26257">
        <v>0</v>
      </c>
      <c r="H26257">
        <v>0</v>
      </c>
      <c r="I26257">
        <v>0</v>
      </c>
      <c r="J26257">
        <v>0</v>
      </c>
      <c r="K26257">
        <v>0</v>
      </c>
      <c r="L26257">
        <v>0</v>
      </c>
      <c r="M26257">
        <v>0</v>
      </c>
      <c r="N26257">
        <v>0</v>
      </c>
      <c r="O26257">
        <v>0</v>
      </c>
      <c r="P26257">
        <v>0</v>
      </c>
      <c r="Q26257">
        <v>0</v>
      </c>
      <c r="R26257">
        <v>0</v>
      </c>
      <c r="S26257">
        <v>0</v>
      </c>
      <c r="T26257">
        <v>0</v>
      </c>
      <c r="U26257">
        <v>0</v>
      </c>
      <c r="V26257">
        <v>0</v>
      </c>
      <c r="W26257">
        <v>0</v>
      </c>
      <c r="X26257">
        <v>0</v>
      </c>
      <c r="Y26257">
        <v>0</v>
      </c>
      <c r="Z26257">
        <v>0</v>
      </c>
      <c r="AA26257">
        <v>0</v>
      </c>
      <c r="AB26257">
        <v>0</v>
      </c>
      <c r="AC26257">
        <v>0</v>
      </c>
      <c r="AD26257">
        <v>0</v>
      </c>
      <c r="AG26257">
        <v>3</v>
      </c>
    </row>
    <row r="26258" spans="1:33" x14ac:dyDescent="0.2">
      <c r="A26258" s="63"/>
      <c r="B26258">
        <v>2</v>
      </c>
      <c r="C26258">
        <v>0</v>
      </c>
      <c r="D26258">
        <v>0</v>
      </c>
      <c r="E26258">
        <v>0</v>
      </c>
      <c r="F26258">
        <v>0</v>
      </c>
      <c r="G26258">
        <v>0</v>
      </c>
      <c r="H26258">
        <v>0</v>
      </c>
      <c r="I26258">
        <v>0</v>
      </c>
      <c r="J26258">
        <v>0</v>
      </c>
      <c r="K26258">
        <v>0</v>
      </c>
      <c r="L26258">
        <v>0</v>
      </c>
      <c r="M26258">
        <v>0</v>
      </c>
      <c r="N26258">
        <v>0</v>
      </c>
      <c r="O26258">
        <v>0</v>
      </c>
      <c r="P26258">
        <v>0</v>
      </c>
      <c r="Q26258">
        <v>0</v>
      </c>
      <c r="R26258">
        <v>0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0</v>
      </c>
      <c r="Y26258">
        <v>0</v>
      </c>
      <c r="Z26258">
        <v>0</v>
      </c>
      <c r="AA26258">
        <v>0</v>
      </c>
      <c r="AB26258">
        <v>0</v>
      </c>
      <c r="AC26258">
        <v>0</v>
      </c>
      <c r="AD26258">
        <v>0</v>
      </c>
    </row>
    <row r="26259" spans="1:33" x14ac:dyDescent="0.2">
      <c r="A26259" s="63"/>
      <c r="B26259">
        <v>3</v>
      </c>
      <c r="C26259">
        <v>0</v>
      </c>
      <c r="D26259">
        <v>0</v>
      </c>
      <c r="E26259">
        <v>0</v>
      </c>
      <c r="F26259">
        <v>0</v>
      </c>
      <c r="G26259">
        <v>0</v>
      </c>
      <c r="H26259">
        <v>0</v>
      </c>
      <c r="I26259">
        <v>0</v>
      </c>
      <c r="J26259">
        <v>0</v>
      </c>
      <c r="K26259">
        <v>0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>
        <v>0</v>
      </c>
      <c r="R26259">
        <v>0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0</v>
      </c>
      <c r="Y26259">
        <v>0</v>
      </c>
      <c r="Z26259">
        <v>0</v>
      </c>
      <c r="AA26259">
        <v>0</v>
      </c>
      <c r="AB26259">
        <v>0</v>
      </c>
      <c r="AC26259">
        <v>0</v>
      </c>
      <c r="AD26259">
        <v>0</v>
      </c>
    </row>
    <row r="26260" spans="1:33" x14ac:dyDescent="0.2">
      <c r="A26260" s="63"/>
      <c r="B26260">
        <v>4</v>
      </c>
      <c r="C26260">
        <v>0</v>
      </c>
      <c r="D26260">
        <v>0</v>
      </c>
      <c r="E26260">
        <v>0</v>
      </c>
      <c r="F26260">
        <v>0</v>
      </c>
      <c r="G26260">
        <v>0</v>
      </c>
      <c r="H26260">
        <v>0</v>
      </c>
      <c r="I26260">
        <v>0</v>
      </c>
      <c r="J26260">
        <v>0</v>
      </c>
      <c r="K26260">
        <v>0</v>
      </c>
      <c r="L26260">
        <v>0</v>
      </c>
      <c r="M26260">
        <v>0</v>
      </c>
      <c r="N26260">
        <v>0</v>
      </c>
      <c r="O26260">
        <v>0</v>
      </c>
      <c r="P26260">
        <v>0</v>
      </c>
      <c r="Q26260">
        <v>0</v>
      </c>
      <c r="R26260">
        <v>0</v>
      </c>
      <c r="S26260">
        <v>0</v>
      </c>
      <c r="T26260">
        <v>0</v>
      </c>
      <c r="U26260">
        <v>0</v>
      </c>
      <c r="V26260">
        <v>0</v>
      </c>
      <c r="W26260">
        <v>0</v>
      </c>
      <c r="X26260">
        <v>0</v>
      </c>
      <c r="Y26260">
        <v>0</v>
      </c>
      <c r="Z26260">
        <v>0</v>
      </c>
      <c r="AA26260">
        <v>0</v>
      </c>
      <c r="AB26260">
        <v>0</v>
      </c>
      <c r="AC26260">
        <v>0</v>
      </c>
      <c r="AD26260">
        <v>0</v>
      </c>
    </row>
    <row r="26261" spans="1:33" x14ac:dyDescent="0.2">
      <c r="A26261" s="63"/>
      <c r="B26261">
        <v>5</v>
      </c>
      <c r="C26261">
        <v>0</v>
      </c>
      <c r="D26261">
        <v>0</v>
      </c>
      <c r="E26261">
        <v>0</v>
      </c>
      <c r="F26261">
        <v>0</v>
      </c>
      <c r="G26261">
        <v>0</v>
      </c>
      <c r="H26261">
        <v>0</v>
      </c>
      <c r="I26261">
        <v>0</v>
      </c>
      <c r="J26261">
        <v>0</v>
      </c>
      <c r="K26261">
        <v>0</v>
      </c>
      <c r="L26261">
        <v>0</v>
      </c>
      <c r="M26261">
        <v>0</v>
      </c>
      <c r="N26261">
        <v>0</v>
      </c>
      <c r="O26261">
        <v>0</v>
      </c>
      <c r="P26261">
        <v>0</v>
      </c>
      <c r="Q26261">
        <v>0</v>
      </c>
      <c r="R26261">
        <v>0</v>
      </c>
      <c r="S26261">
        <v>0</v>
      </c>
      <c r="T26261">
        <v>0</v>
      </c>
      <c r="U26261">
        <v>0</v>
      </c>
      <c r="V26261">
        <v>0</v>
      </c>
      <c r="W26261">
        <v>0</v>
      </c>
      <c r="X26261">
        <v>0</v>
      </c>
      <c r="Y26261">
        <v>0</v>
      </c>
      <c r="Z26261">
        <v>0</v>
      </c>
      <c r="AA26261">
        <v>0</v>
      </c>
      <c r="AB26261">
        <v>0</v>
      </c>
      <c r="AC26261">
        <v>0</v>
      </c>
      <c r="AD26261">
        <v>0</v>
      </c>
    </row>
    <row r="26262" spans="1:33" x14ac:dyDescent="0.2">
      <c r="A26262" s="63"/>
      <c r="B26262">
        <v>6</v>
      </c>
      <c r="C26262">
        <v>0</v>
      </c>
      <c r="D26262">
        <v>0</v>
      </c>
      <c r="E26262">
        <v>0</v>
      </c>
      <c r="F26262">
        <v>0</v>
      </c>
      <c r="G26262">
        <v>0</v>
      </c>
      <c r="H26262">
        <v>0</v>
      </c>
      <c r="I26262">
        <v>0</v>
      </c>
      <c r="J26262">
        <v>0</v>
      </c>
      <c r="K26262">
        <v>0</v>
      </c>
      <c r="L26262">
        <v>2</v>
      </c>
      <c r="M26262">
        <v>59</v>
      </c>
      <c r="N26262">
        <v>146</v>
      </c>
      <c r="O26262">
        <v>153</v>
      </c>
      <c r="P26262">
        <v>255</v>
      </c>
      <c r="Q26262">
        <v>255</v>
      </c>
      <c r="R26262">
        <v>254</v>
      </c>
      <c r="S26262">
        <v>255</v>
      </c>
      <c r="T26262">
        <v>255</v>
      </c>
      <c r="U26262">
        <v>73</v>
      </c>
      <c r="V26262">
        <v>0</v>
      </c>
      <c r="W26262">
        <v>0</v>
      </c>
      <c r="X26262">
        <v>0</v>
      </c>
      <c r="Y26262">
        <v>0</v>
      </c>
      <c r="Z26262">
        <v>0</v>
      </c>
      <c r="AA26262">
        <v>0</v>
      </c>
      <c r="AB26262">
        <v>0</v>
      </c>
      <c r="AC26262">
        <v>0</v>
      </c>
      <c r="AD26262">
        <v>0</v>
      </c>
    </row>
    <row r="26263" spans="1:33" x14ac:dyDescent="0.2">
      <c r="A26263" s="63"/>
      <c r="B26263">
        <v>7</v>
      </c>
      <c r="C26263">
        <v>0</v>
      </c>
      <c r="D26263">
        <v>0</v>
      </c>
      <c r="E26263">
        <v>0</v>
      </c>
      <c r="F26263">
        <v>0</v>
      </c>
      <c r="G26263">
        <v>0</v>
      </c>
      <c r="H26263">
        <v>0</v>
      </c>
      <c r="I26263">
        <v>35</v>
      </c>
      <c r="J26263">
        <v>95</v>
      </c>
      <c r="K26263">
        <v>184</v>
      </c>
      <c r="L26263">
        <v>187</v>
      </c>
      <c r="M26263">
        <v>253</v>
      </c>
      <c r="N26263">
        <v>253</v>
      </c>
      <c r="O26263">
        <v>253</v>
      </c>
      <c r="P26263">
        <v>253</v>
      </c>
      <c r="Q26263">
        <v>253</v>
      </c>
      <c r="R26263">
        <v>253</v>
      </c>
      <c r="S26263">
        <v>253</v>
      </c>
      <c r="T26263">
        <v>253</v>
      </c>
      <c r="U26263">
        <v>216</v>
      </c>
      <c r="V26263">
        <v>59</v>
      </c>
      <c r="W26263">
        <v>0</v>
      </c>
      <c r="X26263">
        <v>0</v>
      </c>
      <c r="Y26263">
        <v>0</v>
      </c>
      <c r="Z26263">
        <v>0</v>
      </c>
      <c r="AA26263">
        <v>0</v>
      </c>
      <c r="AB26263">
        <v>0</v>
      </c>
      <c r="AC26263">
        <v>0</v>
      </c>
      <c r="AD26263">
        <v>0</v>
      </c>
    </row>
    <row r="26264" spans="1:33" x14ac:dyDescent="0.2">
      <c r="A26264" s="63"/>
      <c r="B26264">
        <v>8</v>
      </c>
      <c r="C26264">
        <v>0</v>
      </c>
      <c r="D26264">
        <v>0</v>
      </c>
      <c r="E26264">
        <v>0</v>
      </c>
      <c r="F26264">
        <v>0</v>
      </c>
      <c r="G26264">
        <v>85</v>
      </c>
      <c r="H26264">
        <v>222</v>
      </c>
      <c r="I26264">
        <v>236</v>
      </c>
      <c r="J26264">
        <v>253</v>
      </c>
      <c r="K26264">
        <v>253</v>
      </c>
      <c r="L26264">
        <v>253</v>
      </c>
      <c r="M26264">
        <v>252</v>
      </c>
      <c r="N26264">
        <v>248</v>
      </c>
      <c r="O26264">
        <v>241</v>
      </c>
      <c r="P26264">
        <v>139</v>
      </c>
      <c r="Q26264">
        <v>139</v>
      </c>
      <c r="R26264">
        <v>139</v>
      </c>
      <c r="S26264">
        <v>166</v>
      </c>
      <c r="T26264">
        <v>253</v>
      </c>
      <c r="U26264">
        <v>253</v>
      </c>
      <c r="V26264">
        <v>175</v>
      </c>
      <c r="W26264">
        <v>0</v>
      </c>
      <c r="X26264">
        <v>0</v>
      </c>
      <c r="Y26264">
        <v>0</v>
      </c>
      <c r="Z26264">
        <v>0</v>
      </c>
      <c r="AA26264">
        <v>0</v>
      </c>
      <c r="AB26264">
        <v>0</v>
      </c>
      <c r="AC26264">
        <v>0</v>
      </c>
      <c r="AD26264">
        <v>0</v>
      </c>
    </row>
    <row r="26265" spans="1:33" x14ac:dyDescent="0.2">
      <c r="A26265" s="63"/>
      <c r="B26265">
        <v>9</v>
      </c>
      <c r="C26265">
        <v>0</v>
      </c>
      <c r="D26265">
        <v>0</v>
      </c>
      <c r="E26265">
        <v>0</v>
      </c>
      <c r="F26265">
        <v>0</v>
      </c>
      <c r="G26265">
        <v>254</v>
      </c>
      <c r="H26265">
        <v>253</v>
      </c>
      <c r="I26265">
        <v>253</v>
      </c>
      <c r="J26265">
        <v>227</v>
      </c>
      <c r="K26265">
        <v>210</v>
      </c>
      <c r="L26265">
        <v>159</v>
      </c>
      <c r="M26265">
        <v>83</v>
      </c>
      <c r="N26265">
        <v>0</v>
      </c>
      <c r="O26265">
        <v>0</v>
      </c>
      <c r="P26265">
        <v>0</v>
      </c>
      <c r="Q26265">
        <v>0</v>
      </c>
      <c r="R26265">
        <v>13</v>
      </c>
      <c r="S26265">
        <v>175</v>
      </c>
      <c r="T26265">
        <v>253</v>
      </c>
      <c r="U26265">
        <v>253</v>
      </c>
      <c r="V26265">
        <v>170</v>
      </c>
      <c r="W26265">
        <v>0</v>
      </c>
      <c r="X26265">
        <v>0</v>
      </c>
      <c r="Y26265">
        <v>0</v>
      </c>
      <c r="Z26265">
        <v>0</v>
      </c>
      <c r="AA26265">
        <v>0</v>
      </c>
      <c r="AB26265">
        <v>0</v>
      </c>
      <c r="AC26265">
        <v>0</v>
      </c>
      <c r="AD26265">
        <v>0</v>
      </c>
    </row>
    <row r="26266" spans="1:33" x14ac:dyDescent="0.2">
      <c r="A26266" s="63"/>
      <c r="B26266">
        <v>10</v>
      </c>
      <c r="C26266">
        <v>0</v>
      </c>
      <c r="D26266">
        <v>0</v>
      </c>
      <c r="E26266">
        <v>0</v>
      </c>
      <c r="F26266">
        <v>0</v>
      </c>
      <c r="G26266">
        <v>139</v>
      </c>
      <c r="H26266">
        <v>194</v>
      </c>
      <c r="I26266">
        <v>78</v>
      </c>
      <c r="J26266">
        <v>26</v>
      </c>
      <c r="K26266">
        <v>0</v>
      </c>
      <c r="L26266">
        <v>0</v>
      </c>
      <c r="M26266">
        <v>0</v>
      </c>
      <c r="N26266">
        <v>0</v>
      </c>
      <c r="O26266">
        <v>0</v>
      </c>
      <c r="P26266">
        <v>0</v>
      </c>
      <c r="Q26266">
        <v>65</v>
      </c>
      <c r="R26266">
        <v>188</v>
      </c>
      <c r="S26266">
        <v>253</v>
      </c>
      <c r="T26266">
        <v>253</v>
      </c>
      <c r="U26266">
        <v>253</v>
      </c>
      <c r="V26266">
        <v>81</v>
      </c>
      <c r="W26266">
        <v>0</v>
      </c>
      <c r="X26266">
        <v>0</v>
      </c>
      <c r="Y26266">
        <v>0</v>
      </c>
      <c r="Z26266">
        <v>0</v>
      </c>
      <c r="AA26266">
        <v>0</v>
      </c>
      <c r="AB26266">
        <v>0</v>
      </c>
      <c r="AC26266">
        <v>0</v>
      </c>
      <c r="AD26266">
        <v>0</v>
      </c>
    </row>
    <row r="26267" spans="1:33" x14ac:dyDescent="0.2">
      <c r="A26267" s="63"/>
      <c r="B26267">
        <v>11</v>
      </c>
      <c r="C26267">
        <v>0</v>
      </c>
      <c r="D26267">
        <v>0</v>
      </c>
      <c r="E26267">
        <v>0</v>
      </c>
      <c r="F26267">
        <v>0</v>
      </c>
      <c r="G26267">
        <v>4</v>
      </c>
      <c r="H26267">
        <v>8</v>
      </c>
      <c r="I26267">
        <v>0</v>
      </c>
      <c r="J26267">
        <v>0</v>
      </c>
      <c r="K26267">
        <v>0</v>
      </c>
      <c r="L26267">
        <v>0</v>
      </c>
      <c r="M26267">
        <v>0</v>
      </c>
      <c r="N26267">
        <v>0</v>
      </c>
      <c r="O26267">
        <v>6</v>
      </c>
      <c r="P26267">
        <v>149</v>
      </c>
      <c r="Q26267">
        <v>248</v>
      </c>
      <c r="R26267">
        <v>253</v>
      </c>
      <c r="S26267">
        <v>253</v>
      </c>
      <c r="T26267">
        <v>253</v>
      </c>
      <c r="U26267">
        <v>173</v>
      </c>
      <c r="V26267">
        <v>9</v>
      </c>
      <c r="W26267">
        <v>0</v>
      </c>
      <c r="X26267">
        <v>0</v>
      </c>
      <c r="Y26267">
        <v>0</v>
      </c>
      <c r="Z26267">
        <v>0</v>
      </c>
      <c r="AA26267">
        <v>0</v>
      </c>
      <c r="AB26267">
        <v>0</v>
      </c>
      <c r="AC26267">
        <v>0</v>
      </c>
      <c r="AD26267">
        <v>0</v>
      </c>
    </row>
    <row r="26268" spans="1:33" x14ac:dyDescent="0.2">
      <c r="A26268" s="63"/>
      <c r="B26268">
        <v>12</v>
      </c>
      <c r="C26268">
        <v>0</v>
      </c>
      <c r="D26268">
        <v>0</v>
      </c>
      <c r="E26268">
        <v>0</v>
      </c>
      <c r="F26268">
        <v>0</v>
      </c>
      <c r="G26268">
        <v>0</v>
      </c>
      <c r="H26268">
        <v>0</v>
      </c>
      <c r="I26268">
        <v>0</v>
      </c>
      <c r="J26268">
        <v>0</v>
      </c>
      <c r="K26268">
        <v>0</v>
      </c>
      <c r="L26268">
        <v>0</v>
      </c>
      <c r="M26268">
        <v>0</v>
      </c>
      <c r="N26268">
        <v>17</v>
      </c>
      <c r="O26268">
        <v>195</v>
      </c>
      <c r="P26268">
        <v>253</v>
      </c>
      <c r="Q26268">
        <v>253</v>
      </c>
      <c r="R26268">
        <v>253</v>
      </c>
      <c r="S26268">
        <v>253</v>
      </c>
      <c r="T26268">
        <v>127</v>
      </c>
      <c r="U26268">
        <v>4</v>
      </c>
      <c r="V26268">
        <v>0</v>
      </c>
      <c r="W26268">
        <v>0</v>
      </c>
      <c r="X26268">
        <v>0</v>
      </c>
      <c r="Y26268">
        <v>0</v>
      </c>
      <c r="Z26268">
        <v>0</v>
      </c>
      <c r="AA26268">
        <v>0</v>
      </c>
      <c r="AB26268">
        <v>0</v>
      </c>
      <c r="AC26268">
        <v>0</v>
      </c>
      <c r="AD26268">
        <v>0</v>
      </c>
    </row>
    <row r="26269" spans="1:33" x14ac:dyDescent="0.2">
      <c r="A26269" s="63"/>
      <c r="B26269">
        <v>13</v>
      </c>
      <c r="C26269">
        <v>0</v>
      </c>
      <c r="D26269">
        <v>0</v>
      </c>
      <c r="E26269">
        <v>0</v>
      </c>
      <c r="F26269">
        <v>0</v>
      </c>
      <c r="G26269">
        <v>0</v>
      </c>
      <c r="H26269">
        <v>0</v>
      </c>
      <c r="I26269">
        <v>0</v>
      </c>
      <c r="J26269">
        <v>0</v>
      </c>
      <c r="K26269">
        <v>0</v>
      </c>
      <c r="L26269">
        <v>41</v>
      </c>
      <c r="M26269">
        <v>108</v>
      </c>
      <c r="N26269">
        <v>215</v>
      </c>
      <c r="O26269">
        <v>253</v>
      </c>
      <c r="P26269">
        <v>253</v>
      </c>
      <c r="Q26269">
        <v>253</v>
      </c>
      <c r="R26269">
        <v>253</v>
      </c>
      <c r="S26269">
        <v>253</v>
      </c>
      <c r="T26269">
        <v>119</v>
      </c>
      <c r="U26269">
        <v>4</v>
      </c>
      <c r="V26269">
        <v>0</v>
      </c>
      <c r="W26269">
        <v>0</v>
      </c>
      <c r="X26269">
        <v>0</v>
      </c>
      <c r="Y26269">
        <v>0</v>
      </c>
      <c r="Z26269">
        <v>0</v>
      </c>
      <c r="AA26269">
        <v>0</v>
      </c>
      <c r="AB26269">
        <v>0</v>
      </c>
      <c r="AC26269">
        <v>0</v>
      </c>
      <c r="AD26269">
        <v>0</v>
      </c>
    </row>
    <row r="26270" spans="1:33" x14ac:dyDescent="0.2">
      <c r="A26270" s="63"/>
      <c r="B26270">
        <v>14</v>
      </c>
      <c r="C26270">
        <v>0</v>
      </c>
      <c r="D26270">
        <v>0</v>
      </c>
      <c r="E26270">
        <v>0</v>
      </c>
      <c r="F26270">
        <v>0</v>
      </c>
      <c r="G26270">
        <v>0</v>
      </c>
      <c r="H26270">
        <v>0</v>
      </c>
      <c r="I26270">
        <v>0</v>
      </c>
      <c r="J26270">
        <v>3</v>
      </c>
      <c r="K26270">
        <v>132</v>
      </c>
      <c r="L26270">
        <v>242</v>
      </c>
      <c r="M26270">
        <v>253</v>
      </c>
      <c r="N26270">
        <v>253</v>
      </c>
      <c r="O26270">
        <v>253</v>
      </c>
      <c r="P26270">
        <v>253</v>
      </c>
      <c r="Q26270">
        <v>253</v>
      </c>
      <c r="R26270">
        <v>253</v>
      </c>
      <c r="S26270">
        <v>253</v>
      </c>
      <c r="T26270">
        <v>253</v>
      </c>
      <c r="U26270">
        <v>234</v>
      </c>
      <c r="V26270">
        <v>205</v>
      </c>
      <c r="W26270">
        <v>125</v>
      </c>
      <c r="X26270">
        <v>3</v>
      </c>
      <c r="Y26270">
        <v>0</v>
      </c>
      <c r="Z26270">
        <v>0</v>
      </c>
      <c r="AA26270">
        <v>0</v>
      </c>
      <c r="AB26270">
        <v>0</v>
      </c>
      <c r="AC26270">
        <v>0</v>
      </c>
      <c r="AD26270">
        <v>0</v>
      </c>
    </row>
    <row r="26271" spans="1:33" x14ac:dyDescent="0.2">
      <c r="A26271" s="63"/>
      <c r="B26271">
        <v>15</v>
      </c>
      <c r="C26271">
        <v>0</v>
      </c>
      <c r="D26271">
        <v>0</v>
      </c>
      <c r="E26271">
        <v>0</v>
      </c>
      <c r="F26271">
        <v>0</v>
      </c>
      <c r="G26271">
        <v>0</v>
      </c>
      <c r="H26271">
        <v>0</v>
      </c>
      <c r="I26271">
        <v>0</v>
      </c>
      <c r="J26271">
        <v>67</v>
      </c>
      <c r="K26271">
        <v>253</v>
      </c>
      <c r="L26271">
        <v>253</v>
      </c>
      <c r="M26271">
        <v>253</v>
      </c>
      <c r="N26271">
        <v>253</v>
      </c>
      <c r="O26271">
        <v>253</v>
      </c>
      <c r="P26271">
        <v>253</v>
      </c>
      <c r="Q26271">
        <v>253</v>
      </c>
      <c r="R26271">
        <v>253</v>
      </c>
      <c r="S26271">
        <v>253</v>
      </c>
      <c r="T26271">
        <v>253</v>
      </c>
      <c r="U26271">
        <v>253</v>
      </c>
      <c r="V26271">
        <v>253</v>
      </c>
      <c r="W26271">
        <v>253</v>
      </c>
      <c r="X26271">
        <v>98</v>
      </c>
      <c r="Y26271">
        <v>0</v>
      </c>
      <c r="Z26271">
        <v>0</v>
      </c>
      <c r="AA26271">
        <v>0</v>
      </c>
      <c r="AB26271">
        <v>0</v>
      </c>
      <c r="AC26271">
        <v>0</v>
      </c>
      <c r="AD26271">
        <v>0</v>
      </c>
    </row>
    <row r="26272" spans="1:33" x14ac:dyDescent="0.2">
      <c r="A26272" s="63"/>
      <c r="B26272">
        <v>16</v>
      </c>
      <c r="C26272">
        <v>0</v>
      </c>
      <c r="D26272">
        <v>0</v>
      </c>
      <c r="E26272">
        <v>0</v>
      </c>
      <c r="F26272">
        <v>0</v>
      </c>
      <c r="G26272">
        <v>0</v>
      </c>
      <c r="H26272">
        <v>0</v>
      </c>
      <c r="I26272">
        <v>5</v>
      </c>
      <c r="J26272">
        <v>232</v>
      </c>
      <c r="K26272">
        <v>253</v>
      </c>
      <c r="L26272">
        <v>253</v>
      </c>
      <c r="M26272">
        <v>253</v>
      </c>
      <c r="N26272">
        <v>253</v>
      </c>
      <c r="O26272">
        <v>169</v>
      </c>
      <c r="P26272">
        <v>138</v>
      </c>
      <c r="Q26272">
        <v>138</v>
      </c>
      <c r="R26272">
        <v>107</v>
      </c>
      <c r="S26272">
        <v>79</v>
      </c>
      <c r="T26272">
        <v>161</v>
      </c>
      <c r="U26272">
        <v>171</v>
      </c>
      <c r="V26272">
        <v>253</v>
      </c>
      <c r="W26272">
        <v>253</v>
      </c>
      <c r="X26272">
        <v>233</v>
      </c>
      <c r="Y26272">
        <v>28</v>
      </c>
      <c r="Z26272">
        <v>0</v>
      </c>
      <c r="AA26272">
        <v>0</v>
      </c>
      <c r="AB26272">
        <v>0</v>
      </c>
      <c r="AC26272">
        <v>0</v>
      </c>
      <c r="AD26272">
        <v>0</v>
      </c>
    </row>
    <row r="26273" spans="1:33" x14ac:dyDescent="0.2">
      <c r="A26273" s="63"/>
      <c r="B26273">
        <v>17</v>
      </c>
      <c r="C26273">
        <v>0</v>
      </c>
      <c r="D26273">
        <v>0</v>
      </c>
      <c r="E26273">
        <v>0</v>
      </c>
      <c r="F26273">
        <v>0</v>
      </c>
      <c r="G26273">
        <v>0</v>
      </c>
      <c r="H26273">
        <v>0</v>
      </c>
      <c r="I26273">
        <v>1</v>
      </c>
      <c r="J26273">
        <v>81</v>
      </c>
      <c r="K26273">
        <v>204</v>
      </c>
      <c r="L26273">
        <v>181</v>
      </c>
      <c r="M26273">
        <v>103</v>
      </c>
      <c r="N26273">
        <v>16</v>
      </c>
      <c r="O26273">
        <v>2</v>
      </c>
      <c r="P26273">
        <v>0</v>
      </c>
      <c r="Q26273">
        <v>0</v>
      </c>
      <c r="R26273">
        <v>0</v>
      </c>
      <c r="S26273">
        <v>0</v>
      </c>
      <c r="T26273">
        <v>0</v>
      </c>
      <c r="U26273">
        <v>2</v>
      </c>
      <c r="V26273">
        <v>71</v>
      </c>
      <c r="W26273">
        <v>241</v>
      </c>
      <c r="X26273">
        <v>253</v>
      </c>
      <c r="Y26273">
        <v>136</v>
      </c>
      <c r="Z26273">
        <v>4</v>
      </c>
      <c r="AA26273">
        <v>0</v>
      </c>
      <c r="AB26273">
        <v>0</v>
      </c>
      <c r="AC26273">
        <v>0</v>
      </c>
      <c r="AD26273">
        <v>0</v>
      </c>
    </row>
    <row r="26274" spans="1:33" x14ac:dyDescent="0.2">
      <c r="A26274" s="63"/>
      <c r="B26274">
        <v>18</v>
      </c>
      <c r="C26274">
        <v>0</v>
      </c>
      <c r="D26274">
        <v>0</v>
      </c>
      <c r="E26274">
        <v>0</v>
      </c>
      <c r="F26274">
        <v>0</v>
      </c>
      <c r="G26274">
        <v>0</v>
      </c>
      <c r="H26274">
        <v>0</v>
      </c>
      <c r="I26274">
        <v>0</v>
      </c>
      <c r="J26274">
        <v>0</v>
      </c>
      <c r="K26274">
        <v>0</v>
      </c>
      <c r="L26274">
        <v>0</v>
      </c>
      <c r="M26274">
        <v>0</v>
      </c>
      <c r="N26274">
        <v>0</v>
      </c>
      <c r="O26274">
        <v>0</v>
      </c>
      <c r="P26274">
        <v>0</v>
      </c>
      <c r="Q26274">
        <v>0</v>
      </c>
      <c r="R26274">
        <v>0</v>
      </c>
      <c r="S26274">
        <v>0</v>
      </c>
      <c r="T26274">
        <v>0</v>
      </c>
      <c r="U26274">
        <v>0</v>
      </c>
      <c r="V26274">
        <v>0</v>
      </c>
      <c r="W26274">
        <v>79</v>
      </c>
      <c r="X26274">
        <v>252</v>
      </c>
      <c r="Y26274">
        <v>253</v>
      </c>
      <c r="Z26274">
        <v>109</v>
      </c>
      <c r="AA26274">
        <v>0</v>
      </c>
      <c r="AB26274">
        <v>0</v>
      </c>
      <c r="AC26274">
        <v>0</v>
      </c>
      <c r="AD26274">
        <v>0</v>
      </c>
    </row>
    <row r="26275" spans="1:33" x14ac:dyDescent="0.2">
      <c r="A26275" s="63"/>
      <c r="B26275">
        <v>19</v>
      </c>
      <c r="C26275">
        <v>0</v>
      </c>
      <c r="D26275">
        <v>0</v>
      </c>
      <c r="E26275">
        <v>0</v>
      </c>
      <c r="F26275">
        <v>0</v>
      </c>
      <c r="G26275">
        <v>0</v>
      </c>
      <c r="H26275">
        <v>0</v>
      </c>
      <c r="I26275">
        <v>0</v>
      </c>
      <c r="J26275">
        <v>0</v>
      </c>
      <c r="K26275">
        <v>0</v>
      </c>
      <c r="L26275">
        <v>0</v>
      </c>
      <c r="M26275">
        <v>0</v>
      </c>
      <c r="N26275">
        <v>0</v>
      </c>
      <c r="O26275">
        <v>0</v>
      </c>
      <c r="P26275">
        <v>0</v>
      </c>
      <c r="Q26275">
        <v>0</v>
      </c>
      <c r="R26275">
        <v>0</v>
      </c>
      <c r="S26275">
        <v>0</v>
      </c>
      <c r="T26275">
        <v>0</v>
      </c>
      <c r="U26275">
        <v>0</v>
      </c>
      <c r="V26275">
        <v>0</v>
      </c>
      <c r="W26275">
        <v>0</v>
      </c>
      <c r="X26275">
        <v>249</v>
      </c>
      <c r="Y26275">
        <v>253</v>
      </c>
      <c r="Z26275">
        <v>145</v>
      </c>
      <c r="AA26275">
        <v>0</v>
      </c>
      <c r="AB26275">
        <v>0</v>
      </c>
      <c r="AC26275">
        <v>0</v>
      </c>
      <c r="AD26275">
        <v>0</v>
      </c>
    </row>
    <row r="26276" spans="1:33" x14ac:dyDescent="0.2">
      <c r="A26276" s="63"/>
      <c r="B26276">
        <v>20</v>
      </c>
      <c r="C26276">
        <v>0</v>
      </c>
      <c r="D26276">
        <v>0</v>
      </c>
      <c r="E26276">
        <v>0</v>
      </c>
      <c r="F26276">
        <v>0</v>
      </c>
      <c r="G26276">
        <v>0</v>
      </c>
      <c r="H26276">
        <v>0</v>
      </c>
      <c r="I26276">
        <v>0</v>
      </c>
      <c r="J26276">
        <v>0</v>
      </c>
      <c r="K26276">
        <v>0</v>
      </c>
      <c r="L26276">
        <v>0</v>
      </c>
      <c r="M26276">
        <v>0</v>
      </c>
      <c r="N26276">
        <v>0</v>
      </c>
      <c r="O26276">
        <v>0</v>
      </c>
      <c r="P26276">
        <v>0</v>
      </c>
      <c r="Q26276">
        <v>0</v>
      </c>
      <c r="R26276">
        <v>0</v>
      </c>
      <c r="S26276">
        <v>0</v>
      </c>
      <c r="T26276">
        <v>0</v>
      </c>
      <c r="U26276">
        <v>0</v>
      </c>
      <c r="V26276">
        <v>0</v>
      </c>
      <c r="W26276">
        <v>0</v>
      </c>
      <c r="X26276">
        <v>249</v>
      </c>
      <c r="Y26276">
        <v>253</v>
      </c>
      <c r="Z26276">
        <v>145</v>
      </c>
      <c r="AA26276">
        <v>0</v>
      </c>
      <c r="AB26276">
        <v>0</v>
      </c>
      <c r="AC26276">
        <v>0</v>
      </c>
      <c r="AD26276">
        <v>0</v>
      </c>
    </row>
    <row r="26277" spans="1:33" x14ac:dyDescent="0.2">
      <c r="A26277" s="63"/>
      <c r="B26277">
        <v>21</v>
      </c>
      <c r="C26277">
        <v>0</v>
      </c>
      <c r="D26277">
        <v>0</v>
      </c>
      <c r="E26277">
        <v>0</v>
      </c>
      <c r="F26277">
        <v>0</v>
      </c>
      <c r="G26277">
        <v>0</v>
      </c>
      <c r="H26277">
        <v>0</v>
      </c>
      <c r="I26277">
        <v>0</v>
      </c>
      <c r="J26277">
        <v>0</v>
      </c>
      <c r="K26277">
        <v>0</v>
      </c>
      <c r="L26277">
        <v>0</v>
      </c>
      <c r="M26277">
        <v>0</v>
      </c>
      <c r="N26277">
        <v>0</v>
      </c>
      <c r="O26277">
        <v>0</v>
      </c>
      <c r="P26277">
        <v>0</v>
      </c>
      <c r="Q26277">
        <v>0</v>
      </c>
      <c r="R26277">
        <v>0</v>
      </c>
      <c r="S26277">
        <v>0</v>
      </c>
      <c r="T26277">
        <v>0</v>
      </c>
      <c r="U26277">
        <v>0</v>
      </c>
      <c r="V26277">
        <v>0</v>
      </c>
      <c r="W26277">
        <v>0</v>
      </c>
      <c r="X26277">
        <v>249</v>
      </c>
      <c r="Y26277">
        <v>253</v>
      </c>
      <c r="Z26277">
        <v>145</v>
      </c>
      <c r="AA26277">
        <v>0</v>
      </c>
      <c r="AB26277">
        <v>0</v>
      </c>
      <c r="AC26277">
        <v>0</v>
      </c>
      <c r="AD26277">
        <v>0</v>
      </c>
    </row>
    <row r="26278" spans="1:33" x14ac:dyDescent="0.2">
      <c r="A26278" s="63"/>
      <c r="B26278">
        <v>22</v>
      </c>
      <c r="C26278">
        <v>0</v>
      </c>
      <c r="D26278">
        <v>0</v>
      </c>
      <c r="E26278">
        <v>0</v>
      </c>
      <c r="F26278">
        <v>0</v>
      </c>
      <c r="G26278">
        <v>0</v>
      </c>
      <c r="H26278">
        <v>0</v>
      </c>
      <c r="I26278">
        <v>3</v>
      </c>
      <c r="J26278">
        <v>104</v>
      </c>
      <c r="K26278">
        <v>104</v>
      </c>
      <c r="L26278">
        <v>104</v>
      </c>
      <c r="M26278">
        <v>84</v>
      </c>
      <c r="N26278">
        <v>0</v>
      </c>
      <c r="O26278">
        <v>0</v>
      </c>
      <c r="P26278">
        <v>0</v>
      </c>
      <c r="Q26278">
        <v>0</v>
      </c>
      <c r="R26278">
        <v>0</v>
      </c>
      <c r="S26278">
        <v>0</v>
      </c>
      <c r="T26278">
        <v>0</v>
      </c>
      <c r="U26278">
        <v>0</v>
      </c>
      <c r="V26278">
        <v>0</v>
      </c>
      <c r="W26278">
        <v>42</v>
      </c>
      <c r="X26278">
        <v>251</v>
      </c>
      <c r="Y26278">
        <v>253</v>
      </c>
      <c r="Z26278">
        <v>145</v>
      </c>
      <c r="AA26278">
        <v>0</v>
      </c>
      <c r="AB26278">
        <v>0</v>
      </c>
      <c r="AC26278">
        <v>0</v>
      </c>
      <c r="AD26278">
        <v>0</v>
      </c>
    </row>
    <row r="26279" spans="1:33" x14ac:dyDescent="0.2">
      <c r="A26279" s="63"/>
      <c r="B26279">
        <v>23</v>
      </c>
      <c r="C26279">
        <v>0</v>
      </c>
      <c r="D26279">
        <v>0</v>
      </c>
      <c r="E26279">
        <v>0</v>
      </c>
      <c r="F26279">
        <v>0</v>
      </c>
      <c r="G26279">
        <v>0</v>
      </c>
      <c r="H26279">
        <v>10</v>
      </c>
      <c r="I26279">
        <v>176</v>
      </c>
      <c r="J26279">
        <v>253</v>
      </c>
      <c r="K26279">
        <v>253</v>
      </c>
      <c r="L26279">
        <v>253</v>
      </c>
      <c r="M26279">
        <v>205</v>
      </c>
      <c r="N26279">
        <v>0</v>
      </c>
      <c r="O26279">
        <v>0</v>
      </c>
      <c r="P26279">
        <v>0</v>
      </c>
      <c r="Q26279">
        <v>0</v>
      </c>
      <c r="R26279">
        <v>0</v>
      </c>
      <c r="S26279">
        <v>0</v>
      </c>
      <c r="T26279">
        <v>0</v>
      </c>
      <c r="U26279">
        <v>4</v>
      </c>
      <c r="V26279">
        <v>61</v>
      </c>
      <c r="W26279">
        <v>233</v>
      </c>
      <c r="X26279">
        <v>253</v>
      </c>
      <c r="Y26279">
        <v>244</v>
      </c>
      <c r="Z26279">
        <v>81</v>
      </c>
      <c r="AA26279">
        <v>0</v>
      </c>
      <c r="AB26279">
        <v>0</v>
      </c>
      <c r="AC26279">
        <v>0</v>
      </c>
      <c r="AD26279">
        <v>0</v>
      </c>
    </row>
    <row r="26280" spans="1:33" x14ac:dyDescent="0.2">
      <c r="A26280" s="63"/>
      <c r="B26280">
        <v>24</v>
      </c>
      <c r="C26280">
        <v>0</v>
      </c>
      <c r="D26280">
        <v>0</v>
      </c>
      <c r="E26280">
        <v>0</v>
      </c>
      <c r="F26280">
        <v>0</v>
      </c>
      <c r="G26280">
        <v>0</v>
      </c>
      <c r="H26280">
        <v>76</v>
      </c>
      <c r="I26280">
        <v>253</v>
      </c>
      <c r="J26280">
        <v>253</v>
      </c>
      <c r="K26280">
        <v>253</v>
      </c>
      <c r="L26280">
        <v>253</v>
      </c>
      <c r="M26280">
        <v>239</v>
      </c>
      <c r="N26280">
        <v>179</v>
      </c>
      <c r="O26280">
        <v>179</v>
      </c>
      <c r="P26280">
        <v>155</v>
      </c>
      <c r="Q26280">
        <v>117</v>
      </c>
      <c r="R26280">
        <v>71</v>
      </c>
      <c r="S26280">
        <v>71</v>
      </c>
      <c r="T26280">
        <v>71</v>
      </c>
      <c r="U26280">
        <v>182</v>
      </c>
      <c r="V26280">
        <v>253</v>
      </c>
      <c r="W26280">
        <v>253</v>
      </c>
      <c r="X26280">
        <v>253</v>
      </c>
      <c r="Y26280">
        <v>107</v>
      </c>
      <c r="Z26280">
        <v>0</v>
      </c>
      <c r="AA26280">
        <v>0</v>
      </c>
      <c r="AB26280">
        <v>0</v>
      </c>
      <c r="AC26280">
        <v>0</v>
      </c>
      <c r="AD26280">
        <v>0</v>
      </c>
    </row>
    <row r="26281" spans="1:33" x14ac:dyDescent="0.2">
      <c r="A26281" s="63"/>
      <c r="B26281">
        <v>25</v>
      </c>
      <c r="C26281">
        <v>0</v>
      </c>
      <c r="D26281">
        <v>0</v>
      </c>
      <c r="E26281">
        <v>0</v>
      </c>
      <c r="F26281">
        <v>0</v>
      </c>
      <c r="G26281">
        <v>0</v>
      </c>
      <c r="H26281">
        <v>168</v>
      </c>
      <c r="I26281">
        <v>253</v>
      </c>
      <c r="J26281">
        <v>253</v>
      </c>
      <c r="K26281">
        <v>253</v>
      </c>
      <c r="L26281">
        <v>253</v>
      </c>
      <c r="M26281">
        <v>253</v>
      </c>
      <c r="N26281">
        <v>253</v>
      </c>
      <c r="O26281">
        <v>253</v>
      </c>
      <c r="P26281">
        <v>253</v>
      </c>
      <c r="Q26281">
        <v>253</v>
      </c>
      <c r="R26281">
        <v>253</v>
      </c>
      <c r="S26281">
        <v>253</v>
      </c>
      <c r="T26281">
        <v>253</v>
      </c>
      <c r="U26281">
        <v>253</v>
      </c>
      <c r="V26281">
        <v>253</v>
      </c>
      <c r="W26281">
        <v>253</v>
      </c>
      <c r="X26281">
        <v>240</v>
      </c>
      <c r="Y26281">
        <v>43</v>
      </c>
      <c r="Z26281">
        <v>0</v>
      </c>
      <c r="AA26281">
        <v>0</v>
      </c>
      <c r="AB26281">
        <v>0</v>
      </c>
      <c r="AC26281">
        <v>0</v>
      </c>
      <c r="AD26281">
        <v>0</v>
      </c>
    </row>
    <row r="26282" spans="1:33" x14ac:dyDescent="0.2">
      <c r="A26282" s="63"/>
      <c r="B26282">
        <v>26</v>
      </c>
      <c r="C26282">
        <v>0</v>
      </c>
      <c r="D26282">
        <v>0</v>
      </c>
      <c r="E26282">
        <v>0</v>
      </c>
      <c r="F26282">
        <v>0</v>
      </c>
      <c r="G26282">
        <v>0</v>
      </c>
      <c r="H26282">
        <v>0</v>
      </c>
      <c r="I26282">
        <v>0</v>
      </c>
      <c r="J26282">
        <v>0</v>
      </c>
      <c r="K26282">
        <v>0</v>
      </c>
      <c r="L26282">
        <v>0</v>
      </c>
      <c r="M26282">
        <v>0</v>
      </c>
      <c r="N26282">
        <v>0</v>
      </c>
      <c r="O26282">
        <v>0</v>
      </c>
      <c r="P26282">
        <v>0</v>
      </c>
      <c r="Q26282">
        <v>0</v>
      </c>
      <c r="R26282">
        <v>0</v>
      </c>
      <c r="S26282">
        <v>0</v>
      </c>
      <c r="T26282">
        <v>0</v>
      </c>
      <c r="U26282">
        <v>0</v>
      </c>
      <c r="V26282">
        <v>0</v>
      </c>
      <c r="W26282">
        <v>0</v>
      </c>
      <c r="X26282">
        <v>0</v>
      </c>
      <c r="Y26282">
        <v>0</v>
      </c>
      <c r="Z26282">
        <v>0</v>
      </c>
      <c r="AA26282">
        <v>0</v>
      </c>
      <c r="AB26282">
        <v>0</v>
      </c>
      <c r="AC26282">
        <v>0</v>
      </c>
      <c r="AD26282">
        <v>0</v>
      </c>
    </row>
    <row r="26283" spans="1:33" x14ac:dyDescent="0.2">
      <c r="A26283" s="63"/>
      <c r="B26283">
        <v>27</v>
      </c>
      <c r="C26283">
        <v>0</v>
      </c>
      <c r="D26283">
        <v>0</v>
      </c>
      <c r="E26283">
        <v>0</v>
      </c>
      <c r="F26283">
        <v>0</v>
      </c>
      <c r="G26283">
        <v>0</v>
      </c>
      <c r="H26283">
        <v>0</v>
      </c>
      <c r="I26283">
        <v>0</v>
      </c>
      <c r="J26283">
        <v>0</v>
      </c>
      <c r="K26283">
        <v>0</v>
      </c>
      <c r="L26283">
        <v>0</v>
      </c>
      <c r="M26283">
        <v>0</v>
      </c>
      <c r="N26283">
        <v>0</v>
      </c>
      <c r="O26283">
        <v>0</v>
      </c>
      <c r="P26283">
        <v>0</v>
      </c>
      <c r="Q26283">
        <v>0</v>
      </c>
      <c r="R26283">
        <v>0</v>
      </c>
      <c r="S26283">
        <v>0</v>
      </c>
      <c r="T26283">
        <v>0</v>
      </c>
      <c r="U26283">
        <v>0</v>
      </c>
      <c r="V26283">
        <v>0</v>
      </c>
      <c r="W26283">
        <v>0</v>
      </c>
      <c r="X26283">
        <v>0</v>
      </c>
      <c r="Y26283">
        <v>0</v>
      </c>
      <c r="Z26283">
        <v>0</v>
      </c>
      <c r="AA26283">
        <v>0</v>
      </c>
      <c r="AB26283">
        <v>0</v>
      </c>
      <c r="AC26283">
        <v>0</v>
      </c>
      <c r="AD26283">
        <v>0</v>
      </c>
    </row>
    <row r="26284" spans="1:33" x14ac:dyDescent="0.2">
      <c r="A26284" s="63"/>
      <c r="B26284">
        <v>28</v>
      </c>
      <c r="C26284">
        <v>0</v>
      </c>
      <c r="D26284">
        <v>0</v>
      </c>
      <c r="E26284">
        <v>0</v>
      </c>
      <c r="F26284">
        <v>0</v>
      </c>
      <c r="G26284">
        <v>0</v>
      </c>
      <c r="H26284">
        <v>0</v>
      </c>
      <c r="I26284">
        <v>0</v>
      </c>
      <c r="J26284">
        <v>0</v>
      </c>
      <c r="K26284">
        <v>0</v>
      </c>
      <c r="L26284">
        <v>0</v>
      </c>
      <c r="M26284">
        <v>0</v>
      </c>
      <c r="N26284">
        <v>0</v>
      </c>
      <c r="O26284">
        <v>0</v>
      </c>
      <c r="P26284">
        <v>0</v>
      </c>
      <c r="Q26284">
        <v>0</v>
      </c>
      <c r="R26284">
        <v>0</v>
      </c>
      <c r="S26284">
        <v>0</v>
      </c>
      <c r="T26284">
        <v>0</v>
      </c>
      <c r="U26284">
        <v>0</v>
      </c>
      <c r="V26284">
        <v>0</v>
      </c>
      <c r="W26284">
        <v>0</v>
      </c>
      <c r="X26284">
        <v>0</v>
      </c>
      <c r="Y26284">
        <v>0</v>
      </c>
      <c r="Z26284">
        <v>0</v>
      </c>
      <c r="AA26284">
        <v>0</v>
      </c>
      <c r="AB26284">
        <v>0</v>
      </c>
      <c r="AC26284">
        <v>0</v>
      </c>
      <c r="AD26284">
        <v>0</v>
      </c>
    </row>
    <row r="26285" spans="1:33" x14ac:dyDescent="0.2">
      <c r="A26285" s="63"/>
    </row>
    <row r="26286" spans="1:33" x14ac:dyDescent="0.2">
      <c r="A26286" s="63">
        <v>877</v>
      </c>
      <c r="C26286">
        <v>1</v>
      </c>
      <c r="D26286">
        <v>2</v>
      </c>
      <c r="E26286">
        <v>3</v>
      </c>
      <c r="F26286">
        <v>4</v>
      </c>
      <c r="G26286">
        <v>5</v>
      </c>
      <c r="H26286">
        <v>6</v>
      </c>
      <c r="I26286">
        <v>7</v>
      </c>
      <c r="J26286">
        <v>8</v>
      </c>
      <c r="K26286">
        <v>9</v>
      </c>
      <c r="L26286">
        <v>10</v>
      </c>
      <c r="M26286">
        <v>11</v>
      </c>
      <c r="N26286">
        <v>12</v>
      </c>
      <c r="O26286">
        <v>13</v>
      </c>
      <c r="P26286">
        <v>14</v>
      </c>
      <c r="Q26286">
        <v>15</v>
      </c>
      <c r="R26286">
        <v>16</v>
      </c>
      <c r="S26286">
        <v>17</v>
      </c>
      <c r="T26286">
        <v>18</v>
      </c>
      <c r="U26286">
        <v>19</v>
      </c>
      <c r="V26286">
        <v>20</v>
      </c>
      <c r="W26286">
        <v>21</v>
      </c>
      <c r="X26286">
        <v>22</v>
      </c>
      <c r="Y26286">
        <v>23</v>
      </c>
      <c r="Z26286">
        <v>24</v>
      </c>
      <c r="AA26286">
        <v>25</v>
      </c>
      <c r="AB26286">
        <v>26</v>
      </c>
      <c r="AC26286">
        <v>27</v>
      </c>
      <c r="AD26286">
        <v>28</v>
      </c>
    </row>
    <row r="26287" spans="1:33" x14ac:dyDescent="0.2">
      <c r="A26287" s="63"/>
      <c r="B26287">
        <v>1</v>
      </c>
      <c r="C26287">
        <v>0</v>
      </c>
      <c r="D26287">
        <v>0</v>
      </c>
      <c r="E26287">
        <v>0</v>
      </c>
      <c r="F26287">
        <v>0</v>
      </c>
      <c r="G26287">
        <v>0</v>
      </c>
      <c r="H26287">
        <v>0</v>
      </c>
      <c r="I26287">
        <v>0</v>
      </c>
      <c r="J26287">
        <v>0</v>
      </c>
      <c r="K26287">
        <v>0</v>
      </c>
      <c r="L26287">
        <v>0</v>
      </c>
      <c r="M26287">
        <v>0</v>
      </c>
      <c r="N26287">
        <v>0</v>
      </c>
      <c r="O26287">
        <v>0</v>
      </c>
      <c r="P26287">
        <v>0</v>
      </c>
      <c r="Q26287">
        <v>0</v>
      </c>
      <c r="R26287">
        <v>0</v>
      </c>
      <c r="S26287">
        <v>0</v>
      </c>
      <c r="T26287">
        <v>0</v>
      </c>
      <c r="U26287">
        <v>0</v>
      </c>
      <c r="V26287">
        <v>0</v>
      </c>
      <c r="W26287">
        <v>0</v>
      </c>
      <c r="X26287">
        <v>0</v>
      </c>
      <c r="Y26287">
        <v>0</v>
      </c>
      <c r="Z26287">
        <v>0</v>
      </c>
      <c r="AA26287">
        <v>0</v>
      </c>
      <c r="AB26287">
        <v>0</v>
      </c>
      <c r="AC26287">
        <v>0</v>
      </c>
      <c r="AD26287">
        <v>0</v>
      </c>
      <c r="AG26287">
        <v>8</v>
      </c>
    </row>
    <row r="26288" spans="1:33" x14ac:dyDescent="0.2">
      <c r="A26288" s="63"/>
      <c r="B26288">
        <v>2</v>
      </c>
      <c r="C26288">
        <v>0</v>
      </c>
      <c r="D26288">
        <v>0</v>
      </c>
      <c r="E26288">
        <v>0</v>
      </c>
      <c r="F26288">
        <v>0</v>
      </c>
      <c r="G26288">
        <v>0</v>
      </c>
      <c r="H26288">
        <v>0</v>
      </c>
      <c r="I26288">
        <v>0</v>
      </c>
      <c r="J26288">
        <v>0</v>
      </c>
      <c r="K26288">
        <v>0</v>
      </c>
      <c r="L26288">
        <v>0</v>
      </c>
      <c r="M26288">
        <v>0</v>
      </c>
      <c r="N26288">
        <v>0</v>
      </c>
      <c r="O26288">
        <v>0</v>
      </c>
      <c r="P26288">
        <v>0</v>
      </c>
      <c r="Q26288">
        <v>0</v>
      </c>
      <c r="R26288">
        <v>0</v>
      </c>
      <c r="S26288">
        <v>0</v>
      </c>
      <c r="T26288">
        <v>0</v>
      </c>
      <c r="U26288">
        <v>0</v>
      </c>
      <c r="V26288">
        <v>0</v>
      </c>
      <c r="W26288">
        <v>0</v>
      </c>
      <c r="X26288">
        <v>0</v>
      </c>
      <c r="Y26288">
        <v>0</v>
      </c>
      <c r="Z26288">
        <v>0</v>
      </c>
      <c r="AA26288">
        <v>0</v>
      </c>
      <c r="AB26288">
        <v>0</v>
      </c>
      <c r="AC26288">
        <v>0</v>
      </c>
      <c r="AD26288">
        <v>0</v>
      </c>
    </row>
    <row r="26289" spans="1:30" x14ac:dyDescent="0.2">
      <c r="A26289" s="63"/>
      <c r="B26289">
        <v>3</v>
      </c>
      <c r="C26289">
        <v>0</v>
      </c>
      <c r="D26289">
        <v>0</v>
      </c>
      <c r="E26289">
        <v>0</v>
      </c>
      <c r="F26289">
        <v>0</v>
      </c>
      <c r="G26289">
        <v>0</v>
      </c>
      <c r="H26289">
        <v>0</v>
      </c>
      <c r="I26289">
        <v>0</v>
      </c>
      <c r="J26289">
        <v>0</v>
      </c>
      <c r="K26289">
        <v>0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>
        <v>0</v>
      </c>
      <c r="R26289">
        <v>0</v>
      </c>
      <c r="S26289">
        <v>0</v>
      </c>
      <c r="T26289">
        <v>0</v>
      </c>
      <c r="U26289">
        <v>0</v>
      </c>
      <c r="V26289">
        <v>0</v>
      </c>
      <c r="W26289">
        <v>0</v>
      </c>
      <c r="X26289">
        <v>0</v>
      </c>
      <c r="Y26289">
        <v>0</v>
      </c>
      <c r="Z26289">
        <v>0</v>
      </c>
      <c r="AA26289">
        <v>0</v>
      </c>
      <c r="AB26289">
        <v>0</v>
      </c>
      <c r="AC26289">
        <v>0</v>
      </c>
      <c r="AD26289">
        <v>0</v>
      </c>
    </row>
    <row r="26290" spans="1:30" x14ac:dyDescent="0.2">
      <c r="A26290" s="63"/>
      <c r="B26290">
        <v>4</v>
      </c>
      <c r="C26290">
        <v>0</v>
      </c>
      <c r="D26290">
        <v>0</v>
      </c>
      <c r="E26290">
        <v>0</v>
      </c>
      <c r="F26290">
        <v>0</v>
      </c>
      <c r="G26290">
        <v>0</v>
      </c>
      <c r="H26290">
        <v>0</v>
      </c>
      <c r="I26290">
        <v>0</v>
      </c>
      <c r="J26290">
        <v>0</v>
      </c>
      <c r="K26290">
        <v>0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>
        <v>0</v>
      </c>
      <c r="R26290">
        <v>0</v>
      </c>
      <c r="S26290">
        <v>0</v>
      </c>
      <c r="T26290">
        <v>0</v>
      </c>
      <c r="U26290">
        <v>0</v>
      </c>
      <c r="V26290">
        <v>0</v>
      </c>
      <c r="W26290">
        <v>0</v>
      </c>
      <c r="X26290">
        <v>0</v>
      </c>
      <c r="Y26290">
        <v>0</v>
      </c>
      <c r="Z26290">
        <v>0</v>
      </c>
      <c r="AA26290">
        <v>0</v>
      </c>
      <c r="AB26290">
        <v>0</v>
      </c>
      <c r="AC26290">
        <v>0</v>
      </c>
      <c r="AD26290">
        <v>0</v>
      </c>
    </row>
    <row r="26291" spans="1:30" x14ac:dyDescent="0.2">
      <c r="A26291" s="63"/>
      <c r="B26291">
        <v>5</v>
      </c>
      <c r="C26291">
        <v>0</v>
      </c>
      <c r="D26291">
        <v>0</v>
      </c>
      <c r="E26291">
        <v>0</v>
      </c>
      <c r="F26291">
        <v>0</v>
      </c>
      <c r="G26291">
        <v>0</v>
      </c>
      <c r="H26291">
        <v>0</v>
      </c>
      <c r="I26291">
        <v>0</v>
      </c>
      <c r="J26291">
        <v>0</v>
      </c>
      <c r="K26291">
        <v>0</v>
      </c>
      <c r="L26291">
        <v>0</v>
      </c>
      <c r="M26291">
        <v>0</v>
      </c>
      <c r="N26291">
        <v>0</v>
      </c>
      <c r="O26291">
        <v>0</v>
      </c>
      <c r="P26291">
        <v>0</v>
      </c>
      <c r="Q26291">
        <v>0</v>
      </c>
      <c r="R26291">
        <v>0</v>
      </c>
      <c r="S26291">
        <v>0</v>
      </c>
      <c r="T26291">
        <v>0</v>
      </c>
      <c r="U26291">
        <v>0</v>
      </c>
      <c r="V26291">
        <v>0</v>
      </c>
      <c r="W26291">
        <v>0</v>
      </c>
      <c r="X26291">
        <v>0</v>
      </c>
      <c r="Y26291">
        <v>0</v>
      </c>
      <c r="Z26291">
        <v>0</v>
      </c>
      <c r="AA26291">
        <v>0</v>
      </c>
      <c r="AB26291">
        <v>0</v>
      </c>
      <c r="AC26291">
        <v>0</v>
      </c>
      <c r="AD26291">
        <v>0</v>
      </c>
    </row>
    <row r="26292" spans="1:30" x14ac:dyDescent="0.2">
      <c r="A26292" s="63"/>
      <c r="B26292">
        <v>6</v>
      </c>
      <c r="C26292">
        <v>0</v>
      </c>
      <c r="D26292">
        <v>0</v>
      </c>
      <c r="E26292">
        <v>0</v>
      </c>
      <c r="F26292">
        <v>0</v>
      </c>
      <c r="G26292">
        <v>0</v>
      </c>
      <c r="H26292">
        <v>0</v>
      </c>
      <c r="I26292">
        <v>0</v>
      </c>
      <c r="J26292">
        <v>0</v>
      </c>
      <c r="K26292">
        <v>0</v>
      </c>
      <c r="L26292">
        <v>0</v>
      </c>
      <c r="M26292">
        <v>0</v>
      </c>
      <c r="N26292">
        <v>0</v>
      </c>
      <c r="O26292">
        <v>72</v>
      </c>
      <c r="P26292">
        <v>127</v>
      </c>
      <c r="Q26292">
        <v>182</v>
      </c>
      <c r="R26292">
        <v>244</v>
      </c>
      <c r="S26292">
        <v>158</v>
      </c>
      <c r="T26292">
        <v>18</v>
      </c>
      <c r="U26292">
        <v>0</v>
      </c>
      <c r="V26292">
        <v>0</v>
      </c>
      <c r="W26292">
        <v>0</v>
      </c>
      <c r="X26292">
        <v>0</v>
      </c>
      <c r="Y26292">
        <v>0</v>
      </c>
      <c r="Z26292">
        <v>0</v>
      </c>
      <c r="AA26292">
        <v>0</v>
      </c>
      <c r="AB26292">
        <v>0</v>
      </c>
      <c r="AC26292">
        <v>0</v>
      </c>
      <c r="AD26292">
        <v>0</v>
      </c>
    </row>
    <row r="26293" spans="1:30" x14ac:dyDescent="0.2">
      <c r="A26293" s="63"/>
      <c r="B26293">
        <v>7</v>
      </c>
      <c r="C26293">
        <v>0</v>
      </c>
      <c r="D26293">
        <v>0</v>
      </c>
      <c r="E26293">
        <v>0</v>
      </c>
      <c r="F26293">
        <v>0</v>
      </c>
      <c r="G26293">
        <v>0</v>
      </c>
      <c r="H26293">
        <v>0</v>
      </c>
      <c r="I26293">
        <v>0</v>
      </c>
      <c r="J26293">
        <v>0</v>
      </c>
      <c r="K26293">
        <v>0</v>
      </c>
      <c r="L26293">
        <v>19</v>
      </c>
      <c r="M26293">
        <v>156</v>
      </c>
      <c r="N26293">
        <v>241</v>
      </c>
      <c r="O26293">
        <v>254</v>
      </c>
      <c r="P26293">
        <v>254</v>
      </c>
      <c r="Q26293">
        <v>254</v>
      </c>
      <c r="R26293">
        <v>244</v>
      </c>
      <c r="S26293">
        <v>239</v>
      </c>
      <c r="T26293">
        <v>141</v>
      </c>
      <c r="U26293">
        <v>0</v>
      </c>
      <c r="V26293">
        <v>0</v>
      </c>
      <c r="W26293">
        <v>0</v>
      </c>
      <c r="X26293">
        <v>0</v>
      </c>
      <c r="Y26293">
        <v>0</v>
      </c>
      <c r="Z26293">
        <v>0</v>
      </c>
      <c r="AA26293">
        <v>0</v>
      </c>
      <c r="AB26293">
        <v>0</v>
      </c>
      <c r="AC26293">
        <v>0</v>
      </c>
      <c r="AD26293">
        <v>0</v>
      </c>
    </row>
    <row r="26294" spans="1:30" x14ac:dyDescent="0.2">
      <c r="A26294" s="63"/>
      <c r="B26294">
        <v>8</v>
      </c>
      <c r="C26294">
        <v>0</v>
      </c>
      <c r="D26294">
        <v>0</v>
      </c>
      <c r="E26294">
        <v>0</v>
      </c>
      <c r="F26294">
        <v>0</v>
      </c>
      <c r="G26294">
        <v>0</v>
      </c>
      <c r="H26294">
        <v>0</v>
      </c>
      <c r="I26294">
        <v>0</v>
      </c>
      <c r="J26294">
        <v>0</v>
      </c>
      <c r="K26294">
        <v>19</v>
      </c>
      <c r="L26294">
        <v>205</v>
      </c>
      <c r="M26294">
        <v>254</v>
      </c>
      <c r="N26294">
        <v>214</v>
      </c>
      <c r="O26294">
        <v>135</v>
      </c>
      <c r="P26294">
        <v>80</v>
      </c>
      <c r="Q26294">
        <v>8</v>
      </c>
      <c r="R26294">
        <v>7</v>
      </c>
      <c r="S26294">
        <v>149</v>
      </c>
      <c r="T26294">
        <v>142</v>
      </c>
      <c r="U26294">
        <v>0</v>
      </c>
      <c r="V26294">
        <v>0</v>
      </c>
      <c r="W26294">
        <v>0</v>
      </c>
      <c r="X26294">
        <v>0</v>
      </c>
      <c r="Y26294">
        <v>0</v>
      </c>
      <c r="Z26294">
        <v>0</v>
      </c>
      <c r="AA26294">
        <v>0</v>
      </c>
      <c r="AB26294">
        <v>0</v>
      </c>
      <c r="AC26294">
        <v>0</v>
      </c>
      <c r="AD26294">
        <v>0</v>
      </c>
    </row>
    <row r="26295" spans="1:30" x14ac:dyDescent="0.2">
      <c r="A26295" s="63"/>
      <c r="B26295">
        <v>9</v>
      </c>
      <c r="C26295">
        <v>0</v>
      </c>
      <c r="D26295">
        <v>0</v>
      </c>
      <c r="E26295">
        <v>0</v>
      </c>
      <c r="F26295">
        <v>0</v>
      </c>
      <c r="G26295">
        <v>0</v>
      </c>
      <c r="H26295">
        <v>0</v>
      </c>
      <c r="I26295">
        <v>0</v>
      </c>
      <c r="J26295">
        <v>0</v>
      </c>
      <c r="K26295">
        <v>95</v>
      </c>
      <c r="L26295">
        <v>254</v>
      </c>
      <c r="M26295">
        <v>119</v>
      </c>
      <c r="N26295">
        <v>6</v>
      </c>
      <c r="O26295">
        <v>0</v>
      </c>
      <c r="P26295">
        <v>0</v>
      </c>
      <c r="Q26295">
        <v>0</v>
      </c>
      <c r="R26295">
        <v>0</v>
      </c>
      <c r="S26295">
        <v>140</v>
      </c>
      <c r="T26295">
        <v>142</v>
      </c>
      <c r="U26295">
        <v>0</v>
      </c>
      <c r="V26295">
        <v>0</v>
      </c>
      <c r="W26295">
        <v>0</v>
      </c>
      <c r="X26295">
        <v>0</v>
      </c>
      <c r="Y26295">
        <v>0</v>
      </c>
      <c r="Z26295">
        <v>0</v>
      </c>
      <c r="AA26295">
        <v>0</v>
      </c>
      <c r="AB26295">
        <v>0</v>
      </c>
      <c r="AC26295">
        <v>0</v>
      </c>
      <c r="AD26295">
        <v>0</v>
      </c>
    </row>
    <row r="26296" spans="1:30" x14ac:dyDescent="0.2">
      <c r="A26296" s="63"/>
      <c r="B26296">
        <v>10</v>
      </c>
      <c r="C26296">
        <v>0</v>
      </c>
      <c r="D26296">
        <v>0</v>
      </c>
      <c r="E26296">
        <v>0</v>
      </c>
      <c r="F26296">
        <v>0</v>
      </c>
      <c r="G26296">
        <v>0</v>
      </c>
      <c r="H26296">
        <v>0</v>
      </c>
      <c r="I26296">
        <v>0</v>
      </c>
      <c r="J26296">
        <v>0</v>
      </c>
      <c r="K26296">
        <v>49</v>
      </c>
      <c r="L26296">
        <v>249</v>
      </c>
      <c r="M26296">
        <v>177</v>
      </c>
      <c r="N26296">
        <v>8</v>
      </c>
      <c r="O26296">
        <v>0</v>
      </c>
      <c r="P26296">
        <v>0</v>
      </c>
      <c r="Q26296">
        <v>0</v>
      </c>
      <c r="R26296">
        <v>0</v>
      </c>
      <c r="S26296">
        <v>203</v>
      </c>
      <c r="T26296">
        <v>164</v>
      </c>
      <c r="U26296">
        <v>0</v>
      </c>
      <c r="V26296">
        <v>0</v>
      </c>
      <c r="W26296">
        <v>0</v>
      </c>
      <c r="X26296">
        <v>0</v>
      </c>
      <c r="Y26296">
        <v>0</v>
      </c>
      <c r="Z26296">
        <v>0</v>
      </c>
      <c r="AA26296">
        <v>0</v>
      </c>
      <c r="AB26296">
        <v>0</v>
      </c>
      <c r="AC26296">
        <v>0</v>
      </c>
      <c r="AD26296">
        <v>0</v>
      </c>
    </row>
    <row r="26297" spans="1:30" x14ac:dyDescent="0.2">
      <c r="A26297" s="63"/>
      <c r="B26297">
        <v>11</v>
      </c>
      <c r="C26297">
        <v>0</v>
      </c>
      <c r="D26297">
        <v>0</v>
      </c>
      <c r="E26297">
        <v>0</v>
      </c>
      <c r="F26297">
        <v>0</v>
      </c>
      <c r="G26297">
        <v>0</v>
      </c>
      <c r="H26297">
        <v>0</v>
      </c>
      <c r="I26297">
        <v>0</v>
      </c>
      <c r="J26297">
        <v>0</v>
      </c>
      <c r="K26297">
        <v>0</v>
      </c>
      <c r="L26297">
        <v>61</v>
      </c>
      <c r="M26297">
        <v>228</v>
      </c>
      <c r="N26297">
        <v>218</v>
      </c>
      <c r="O26297">
        <v>41</v>
      </c>
      <c r="P26297">
        <v>0</v>
      </c>
      <c r="Q26297">
        <v>0</v>
      </c>
      <c r="R26297">
        <v>32</v>
      </c>
      <c r="S26297">
        <v>250</v>
      </c>
      <c r="T26297">
        <v>237</v>
      </c>
      <c r="U26297">
        <v>21</v>
      </c>
      <c r="V26297">
        <v>0</v>
      </c>
      <c r="W26297">
        <v>0</v>
      </c>
      <c r="X26297">
        <v>0</v>
      </c>
      <c r="Y26297">
        <v>0</v>
      </c>
      <c r="Z26297">
        <v>0</v>
      </c>
      <c r="AA26297">
        <v>0</v>
      </c>
      <c r="AB26297">
        <v>0</v>
      </c>
      <c r="AC26297">
        <v>0</v>
      </c>
      <c r="AD26297">
        <v>0</v>
      </c>
    </row>
    <row r="26298" spans="1:30" x14ac:dyDescent="0.2">
      <c r="A26298" s="63"/>
      <c r="B26298">
        <v>12</v>
      </c>
      <c r="C26298">
        <v>0</v>
      </c>
      <c r="D26298">
        <v>0</v>
      </c>
      <c r="E26298">
        <v>0</v>
      </c>
      <c r="F26298">
        <v>0</v>
      </c>
      <c r="G26298">
        <v>0</v>
      </c>
      <c r="H26298">
        <v>0</v>
      </c>
      <c r="I26298">
        <v>0</v>
      </c>
      <c r="J26298">
        <v>0</v>
      </c>
      <c r="K26298">
        <v>0</v>
      </c>
      <c r="L26298">
        <v>0</v>
      </c>
      <c r="M26298">
        <v>53</v>
      </c>
      <c r="N26298">
        <v>229</v>
      </c>
      <c r="O26298">
        <v>209</v>
      </c>
      <c r="P26298">
        <v>28</v>
      </c>
      <c r="Q26298">
        <v>0</v>
      </c>
      <c r="R26298">
        <v>103</v>
      </c>
      <c r="S26298">
        <v>254</v>
      </c>
      <c r="T26298">
        <v>161</v>
      </c>
      <c r="U26298">
        <v>0</v>
      </c>
      <c r="V26298">
        <v>0</v>
      </c>
      <c r="W26298">
        <v>0</v>
      </c>
      <c r="X26298">
        <v>0</v>
      </c>
      <c r="Y26298">
        <v>0</v>
      </c>
      <c r="Z26298">
        <v>0</v>
      </c>
      <c r="AA26298">
        <v>0</v>
      </c>
      <c r="AB26298">
        <v>0</v>
      </c>
      <c r="AC26298">
        <v>0</v>
      </c>
      <c r="AD26298">
        <v>0</v>
      </c>
    </row>
    <row r="26299" spans="1:30" x14ac:dyDescent="0.2">
      <c r="A26299" s="63"/>
      <c r="B26299">
        <v>13</v>
      </c>
      <c r="C26299">
        <v>0</v>
      </c>
      <c r="D26299">
        <v>0</v>
      </c>
      <c r="E26299">
        <v>0</v>
      </c>
      <c r="F26299">
        <v>0</v>
      </c>
      <c r="G26299">
        <v>0</v>
      </c>
      <c r="H26299">
        <v>0</v>
      </c>
      <c r="I26299">
        <v>0</v>
      </c>
      <c r="J26299">
        <v>0</v>
      </c>
      <c r="K26299">
        <v>0</v>
      </c>
      <c r="L26299">
        <v>0</v>
      </c>
      <c r="M26299">
        <v>0</v>
      </c>
      <c r="N26299">
        <v>52</v>
      </c>
      <c r="O26299">
        <v>230</v>
      </c>
      <c r="P26299">
        <v>210</v>
      </c>
      <c r="Q26299">
        <v>44</v>
      </c>
      <c r="R26299">
        <v>249</v>
      </c>
      <c r="S26299">
        <v>238</v>
      </c>
      <c r="T26299">
        <v>26</v>
      </c>
      <c r="U26299">
        <v>0</v>
      </c>
      <c r="V26299">
        <v>0</v>
      </c>
      <c r="W26299">
        <v>0</v>
      </c>
      <c r="X26299">
        <v>0</v>
      </c>
      <c r="Y26299">
        <v>0</v>
      </c>
      <c r="Z26299">
        <v>0</v>
      </c>
      <c r="AA26299">
        <v>0</v>
      </c>
      <c r="AB26299">
        <v>0</v>
      </c>
      <c r="AC26299">
        <v>0</v>
      </c>
      <c r="AD26299">
        <v>0</v>
      </c>
    </row>
    <row r="26300" spans="1:30" x14ac:dyDescent="0.2">
      <c r="A26300" s="63"/>
      <c r="B26300">
        <v>14</v>
      </c>
      <c r="C26300">
        <v>0</v>
      </c>
      <c r="D26300">
        <v>0</v>
      </c>
      <c r="E26300">
        <v>0</v>
      </c>
      <c r="F26300">
        <v>0</v>
      </c>
      <c r="G26300">
        <v>0</v>
      </c>
      <c r="H26300">
        <v>0</v>
      </c>
      <c r="I26300">
        <v>0</v>
      </c>
      <c r="J26300">
        <v>0</v>
      </c>
      <c r="K26300">
        <v>0</v>
      </c>
      <c r="L26300">
        <v>0</v>
      </c>
      <c r="M26300">
        <v>0</v>
      </c>
      <c r="N26300">
        <v>0</v>
      </c>
      <c r="O26300">
        <v>80</v>
      </c>
      <c r="P26300">
        <v>247</v>
      </c>
      <c r="Q26300">
        <v>231</v>
      </c>
      <c r="R26300">
        <v>254</v>
      </c>
      <c r="S26300">
        <v>149</v>
      </c>
      <c r="T26300">
        <v>0</v>
      </c>
      <c r="U26300">
        <v>0</v>
      </c>
      <c r="V26300">
        <v>0</v>
      </c>
      <c r="W26300">
        <v>0</v>
      </c>
      <c r="X26300">
        <v>0</v>
      </c>
      <c r="Y26300">
        <v>0</v>
      </c>
      <c r="Z26300">
        <v>0</v>
      </c>
      <c r="AA26300">
        <v>0</v>
      </c>
      <c r="AB26300">
        <v>0</v>
      </c>
      <c r="AC26300">
        <v>0</v>
      </c>
      <c r="AD26300">
        <v>0</v>
      </c>
    </row>
    <row r="26301" spans="1:30" x14ac:dyDescent="0.2">
      <c r="A26301" s="63"/>
      <c r="B26301">
        <v>15</v>
      </c>
      <c r="C26301">
        <v>0</v>
      </c>
      <c r="D26301">
        <v>0</v>
      </c>
      <c r="E26301">
        <v>0</v>
      </c>
      <c r="F26301">
        <v>0</v>
      </c>
      <c r="G26301">
        <v>0</v>
      </c>
      <c r="H26301">
        <v>0</v>
      </c>
      <c r="I26301">
        <v>0</v>
      </c>
      <c r="J26301">
        <v>0</v>
      </c>
      <c r="K26301">
        <v>0</v>
      </c>
      <c r="L26301">
        <v>0</v>
      </c>
      <c r="M26301">
        <v>0</v>
      </c>
      <c r="N26301">
        <v>0</v>
      </c>
      <c r="O26301">
        <v>0</v>
      </c>
      <c r="P26301">
        <v>99</v>
      </c>
      <c r="Q26301">
        <v>254</v>
      </c>
      <c r="R26301">
        <v>254</v>
      </c>
      <c r="S26301">
        <v>65</v>
      </c>
      <c r="T26301">
        <v>0</v>
      </c>
      <c r="U26301">
        <v>0</v>
      </c>
      <c r="V26301">
        <v>0</v>
      </c>
      <c r="W26301">
        <v>0</v>
      </c>
      <c r="X26301">
        <v>0</v>
      </c>
      <c r="Y26301">
        <v>0</v>
      </c>
      <c r="Z26301">
        <v>0</v>
      </c>
      <c r="AA26301">
        <v>0</v>
      </c>
      <c r="AB26301">
        <v>0</v>
      </c>
      <c r="AC26301">
        <v>0</v>
      </c>
      <c r="AD26301">
        <v>0</v>
      </c>
    </row>
    <row r="26302" spans="1:30" x14ac:dyDescent="0.2">
      <c r="A26302" s="63"/>
      <c r="B26302">
        <v>16</v>
      </c>
      <c r="C26302">
        <v>0</v>
      </c>
      <c r="D26302">
        <v>0</v>
      </c>
      <c r="E26302">
        <v>0</v>
      </c>
      <c r="F26302">
        <v>0</v>
      </c>
      <c r="G26302">
        <v>0</v>
      </c>
      <c r="H26302">
        <v>0</v>
      </c>
      <c r="I26302">
        <v>0</v>
      </c>
      <c r="J26302">
        <v>0</v>
      </c>
      <c r="K26302">
        <v>0</v>
      </c>
      <c r="L26302">
        <v>0</v>
      </c>
      <c r="M26302">
        <v>0</v>
      </c>
      <c r="N26302">
        <v>0</v>
      </c>
      <c r="O26302">
        <v>0</v>
      </c>
      <c r="P26302">
        <v>44</v>
      </c>
      <c r="Q26302">
        <v>254</v>
      </c>
      <c r="R26302">
        <v>254</v>
      </c>
      <c r="S26302">
        <v>65</v>
      </c>
      <c r="T26302">
        <v>0</v>
      </c>
      <c r="U26302">
        <v>0</v>
      </c>
      <c r="V26302">
        <v>0</v>
      </c>
      <c r="W26302">
        <v>0</v>
      </c>
      <c r="X26302">
        <v>0</v>
      </c>
      <c r="Y26302">
        <v>0</v>
      </c>
      <c r="Z26302">
        <v>0</v>
      </c>
      <c r="AA26302">
        <v>0</v>
      </c>
      <c r="AB26302">
        <v>0</v>
      </c>
      <c r="AC26302">
        <v>0</v>
      </c>
      <c r="AD26302">
        <v>0</v>
      </c>
    </row>
    <row r="26303" spans="1:30" x14ac:dyDescent="0.2">
      <c r="A26303" s="63"/>
      <c r="B26303">
        <v>17</v>
      </c>
      <c r="C26303">
        <v>0</v>
      </c>
      <c r="D26303">
        <v>0</v>
      </c>
      <c r="E26303">
        <v>0</v>
      </c>
      <c r="F26303">
        <v>0</v>
      </c>
      <c r="G26303">
        <v>0</v>
      </c>
      <c r="H26303">
        <v>0</v>
      </c>
      <c r="I26303">
        <v>0</v>
      </c>
      <c r="J26303">
        <v>0</v>
      </c>
      <c r="K26303">
        <v>0</v>
      </c>
      <c r="L26303">
        <v>0</v>
      </c>
      <c r="M26303">
        <v>0</v>
      </c>
      <c r="N26303">
        <v>0</v>
      </c>
      <c r="O26303">
        <v>0</v>
      </c>
      <c r="P26303">
        <v>126</v>
      </c>
      <c r="Q26303">
        <v>249</v>
      </c>
      <c r="R26303">
        <v>236</v>
      </c>
      <c r="S26303">
        <v>208</v>
      </c>
      <c r="T26303">
        <v>0</v>
      </c>
      <c r="U26303">
        <v>0</v>
      </c>
      <c r="V26303">
        <v>0</v>
      </c>
      <c r="W26303">
        <v>0</v>
      </c>
      <c r="X26303">
        <v>0</v>
      </c>
      <c r="Y26303">
        <v>0</v>
      </c>
      <c r="Z26303">
        <v>0</v>
      </c>
      <c r="AA26303">
        <v>0</v>
      </c>
      <c r="AB26303">
        <v>0</v>
      </c>
      <c r="AC26303">
        <v>0</v>
      </c>
      <c r="AD26303">
        <v>0</v>
      </c>
    </row>
    <row r="26304" spans="1:30" x14ac:dyDescent="0.2">
      <c r="A26304" s="63"/>
      <c r="B26304">
        <v>18</v>
      </c>
      <c r="C26304">
        <v>0</v>
      </c>
      <c r="D26304">
        <v>0</v>
      </c>
      <c r="E26304">
        <v>0</v>
      </c>
      <c r="F26304">
        <v>0</v>
      </c>
      <c r="G26304">
        <v>0</v>
      </c>
      <c r="H26304">
        <v>0</v>
      </c>
      <c r="I26304">
        <v>0</v>
      </c>
      <c r="J26304">
        <v>0</v>
      </c>
      <c r="K26304">
        <v>0</v>
      </c>
      <c r="L26304">
        <v>0</v>
      </c>
      <c r="M26304">
        <v>0</v>
      </c>
      <c r="N26304">
        <v>0</v>
      </c>
      <c r="O26304">
        <v>22</v>
      </c>
      <c r="P26304">
        <v>234</v>
      </c>
      <c r="Q26304">
        <v>136</v>
      </c>
      <c r="R26304">
        <v>53</v>
      </c>
      <c r="S26304">
        <v>248</v>
      </c>
      <c r="T26304">
        <v>85</v>
      </c>
      <c r="U26304">
        <v>0</v>
      </c>
      <c r="V26304">
        <v>0</v>
      </c>
      <c r="W26304">
        <v>0</v>
      </c>
      <c r="X26304">
        <v>0</v>
      </c>
      <c r="Y26304">
        <v>0</v>
      </c>
      <c r="Z26304">
        <v>0</v>
      </c>
      <c r="AA26304">
        <v>0</v>
      </c>
      <c r="AB26304">
        <v>0</v>
      </c>
      <c r="AC26304">
        <v>0</v>
      </c>
      <c r="AD26304">
        <v>0</v>
      </c>
    </row>
    <row r="26305" spans="1:33" x14ac:dyDescent="0.2">
      <c r="A26305" s="63"/>
      <c r="B26305">
        <v>19</v>
      </c>
      <c r="C26305">
        <v>0</v>
      </c>
      <c r="D26305">
        <v>0</v>
      </c>
      <c r="E26305">
        <v>0</v>
      </c>
      <c r="F26305">
        <v>0</v>
      </c>
      <c r="G26305">
        <v>0</v>
      </c>
      <c r="H26305">
        <v>0</v>
      </c>
      <c r="I26305">
        <v>0</v>
      </c>
      <c r="J26305">
        <v>0</v>
      </c>
      <c r="K26305">
        <v>0</v>
      </c>
      <c r="L26305">
        <v>0</v>
      </c>
      <c r="M26305">
        <v>0</v>
      </c>
      <c r="N26305">
        <v>0</v>
      </c>
      <c r="O26305">
        <v>48</v>
      </c>
      <c r="P26305">
        <v>254</v>
      </c>
      <c r="Q26305">
        <v>43</v>
      </c>
      <c r="R26305">
        <v>20</v>
      </c>
      <c r="S26305">
        <v>194</v>
      </c>
      <c r="T26305">
        <v>212</v>
      </c>
      <c r="U26305">
        <v>7</v>
      </c>
      <c r="V26305">
        <v>0</v>
      </c>
      <c r="W26305">
        <v>0</v>
      </c>
      <c r="X26305">
        <v>0</v>
      </c>
      <c r="Y26305">
        <v>0</v>
      </c>
      <c r="Z26305">
        <v>0</v>
      </c>
      <c r="AA26305">
        <v>0</v>
      </c>
      <c r="AB26305">
        <v>0</v>
      </c>
      <c r="AC26305">
        <v>0</v>
      </c>
      <c r="AD26305">
        <v>0</v>
      </c>
    </row>
    <row r="26306" spans="1:33" x14ac:dyDescent="0.2">
      <c r="A26306" s="63"/>
      <c r="B26306">
        <v>20</v>
      </c>
      <c r="C26306">
        <v>0</v>
      </c>
      <c r="D26306">
        <v>0</v>
      </c>
      <c r="E26306">
        <v>0</v>
      </c>
      <c r="F26306">
        <v>0</v>
      </c>
      <c r="G26306">
        <v>0</v>
      </c>
      <c r="H26306">
        <v>0</v>
      </c>
      <c r="I26306">
        <v>0</v>
      </c>
      <c r="J26306">
        <v>0</v>
      </c>
      <c r="K26306">
        <v>0</v>
      </c>
      <c r="L26306">
        <v>0</v>
      </c>
      <c r="M26306">
        <v>0</v>
      </c>
      <c r="N26306">
        <v>0</v>
      </c>
      <c r="O26306">
        <v>48</v>
      </c>
      <c r="P26306">
        <v>254</v>
      </c>
      <c r="Q26306">
        <v>43</v>
      </c>
      <c r="R26306">
        <v>0</v>
      </c>
      <c r="S26306">
        <v>51</v>
      </c>
      <c r="T26306">
        <v>254</v>
      </c>
      <c r="U26306">
        <v>105</v>
      </c>
      <c r="V26306">
        <v>0</v>
      </c>
      <c r="W26306">
        <v>0</v>
      </c>
      <c r="X26306">
        <v>0</v>
      </c>
      <c r="Y26306">
        <v>0</v>
      </c>
      <c r="Z26306">
        <v>0</v>
      </c>
      <c r="AA26306">
        <v>0</v>
      </c>
      <c r="AB26306">
        <v>0</v>
      </c>
      <c r="AC26306">
        <v>0</v>
      </c>
      <c r="AD26306">
        <v>0</v>
      </c>
    </row>
    <row r="26307" spans="1:33" x14ac:dyDescent="0.2">
      <c r="A26307" s="63"/>
      <c r="B26307">
        <v>21</v>
      </c>
      <c r="C26307">
        <v>0</v>
      </c>
      <c r="D26307">
        <v>0</v>
      </c>
      <c r="E26307">
        <v>0</v>
      </c>
      <c r="F26307">
        <v>0</v>
      </c>
      <c r="G26307">
        <v>0</v>
      </c>
      <c r="H26307">
        <v>0</v>
      </c>
      <c r="I26307">
        <v>0</v>
      </c>
      <c r="J26307">
        <v>0</v>
      </c>
      <c r="K26307">
        <v>0</v>
      </c>
      <c r="L26307">
        <v>0</v>
      </c>
      <c r="M26307">
        <v>0</v>
      </c>
      <c r="N26307">
        <v>0</v>
      </c>
      <c r="O26307">
        <v>48</v>
      </c>
      <c r="P26307">
        <v>254</v>
      </c>
      <c r="Q26307">
        <v>49</v>
      </c>
      <c r="R26307">
        <v>0</v>
      </c>
      <c r="S26307">
        <v>8</v>
      </c>
      <c r="T26307">
        <v>178</v>
      </c>
      <c r="U26307">
        <v>233</v>
      </c>
      <c r="V26307">
        <v>0</v>
      </c>
      <c r="W26307">
        <v>0</v>
      </c>
      <c r="X26307">
        <v>0</v>
      </c>
      <c r="Y26307">
        <v>0</v>
      </c>
      <c r="Z26307">
        <v>0</v>
      </c>
      <c r="AA26307">
        <v>0</v>
      </c>
      <c r="AB26307">
        <v>0</v>
      </c>
      <c r="AC26307">
        <v>0</v>
      </c>
      <c r="AD26307">
        <v>0</v>
      </c>
    </row>
    <row r="26308" spans="1:33" x14ac:dyDescent="0.2">
      <c r="A26308" s="63"/>
      <c r="B26308">
        <v>22</v>
      </c>
      <c r="C26308">
        <v>0</v>
      </c>
      <c r="D26308">
        <v>0</v>
      </c>
      <c r="E26308">
        <v>0</v>
      </c>
      <c r="F26308">
        <v>0</v>
      </c>
      <c r="G26308">
        <v>0</v>
      </c>
      <c r="H26308">
        <v>0</v>
      </c>
      <c r="I26308">
        <v>0</v>
      </c>
      <c r="J26308">
        <v>0</v>
      </c>
      <c r="K26308">
        <v>0</v>
      </c>
      <c r="L26308">
        <v>0</v>
      </c>
      <c r="M26308">
        <v>0</v>
      </c>
      <c r="N26308">
        <v>0</v>
      </c>
      <c r="O26308">
        <v>30</v>
      </c>
      <c r="P26308">
        <v>240</v>
      </c>
      <c r="Q26308">
        <v>133</v>
      </c>
      <c r="R26308">
        <v>0</v>
      </c>
      <c r="S26308">
        <v>0</v>
      </c>
      <c r="T26308">
        <v>109</v>
      </c>
      <c r="U26308">
        <v>249</v>
      </c>
      <c r="V26308">
        <v>47</v>
      </c>
      <c r="W26308">
        <v>0</v>
      </c>
      <c r="X26308">
        <v>0</v>
      </c>
      <c r="Y26308">
        <v>0</v>
      </c>
      <c r="Z26308">
        <v>0</v>
      </c>
      <c r="AA26308">
        <v>0</v>
      </c>
      <c r="AB26308">
        <v>0</v>
      </c>
      <c r="AC26308">
        <v>0</v>
      </c>
      <c r="AD26308">
        <v>0</v>
      </c>
    </row>
    <row r="26309" spans="1:33" x14ac:dyDescent="0.2">
      <c r="A26309" s="63"/>
      <c r="B26309">
        <v>23</v>
      </c>
      <c r="C26309">
        <v>0</v>
      </c>
      <c r="D26309">
        <v>0</v>
      </c>
      <c r="E26309">
        <v>0</v>
      </c>
      <c r="F26309">
        <v>0</v>
      </c>
      <c r="G26309">
        <v>0</v>
      </c>
      <c r="H26309">
        <v>0</v>
      </c>
      <c r="I26309">
        <v>0</v>
      </c>
      <c r="J26309">
        <v>0</v>
      </c>
      <c r="K26309">
        <v>0</v>
      </c>
      <c r="L26309">
        <v>0</v>
      </c>
      <c r="M26309">
        <v>0</v>
      </c>
      <c r="N26309">
        <v>0</v>
      </c>
      <c r="O26309">
        <v>0</v>
      </c>
      <c r="P26309">
        <v>181</v>
      </c>
      <c r="Q26309">
        <v>230</v>
      </c>
      <c r="R26309">
        <v>53</v>
      </c>
      <c r="S26309">
        <v>0</v>
      </c>
      <c r="T26309">
        <v>29</v>
      </c>
      <c r="U26309">
        <v>247</v>
      </c>
      <c r="V26309">
        <v>43</v>
      </c>
      <c r="W26309">
        <v>0</v>
      </c>
      <c r="X26309">
        <v>0</v>
      </c>
      <c r="Y26309">
        <v>0</v>
      </c>
      <c r="Z26309">
        <v>0</v>
      </c>
      <c r="AA26309">
        <v>0</v>
      </c>
      <c r="AB26309">
        <v>0</v>
      </c>
      <c r="AC26309">
        <v>0</v>
      </c>
      <c r="AD26309">
        <v>0</v>
      </c>
    </row>
    <row r="26310" spans="1:33" x14ac:dyDescent="0.2">
      <c r="A26310" s="63"/>
      <c r="B26310">
        <v>24</v>
      </c>
      <c r="C26310">
        <v>0</v>
      </c>
      <c r="D26310">
        <v>0</v>
      </c>
      <c r="E26310">
        <v>0</v>
      </c>
      <c r="F26310">
        <v>0</v>
      </c>
      <c r="G26310">
        <v>0</v>
      </c>
      <c r="H26310">
        <v>0</v>
      </c>
      <c r="I26310">
        <v>0</v>
      </c>
      <c r="J26310">
        <v>0</v>
      </c>
      <c r="K26310">
        <v>0</v>
      </c>
      <c r="L26310">
        <v>0</v>
      </c>
      <c r="M26310">
        <v>0</v>
      </c>
      <c r="N26310">
        <v>0</v>
      </c>
      <c r="O26310">
        <v>0</v>
      </c>
      <c r="P26310">
        <v>43</v>
      </c>
      <c r="Q26310">
        <v>251</v>
      </c>
      <c r="R26310">
        <v>244</v>
      </c>
      <c r="S26310">
        <v>177</v>
      </c>
      <c r="T26310">
        <v>211</v>
      </c>
      <c r="U26310">
        <v>247</v>
      </c>
      <c r="V26310">
        <v>42</v>
      </c>
      <c r="W26310">
        <v>0</v>
      </c>
      <c r="X26310">
        <v>0</v>
      </c>
      <c r="Y26310">
        <v>0</v>
      </c>
      <c r="Z26310">
        <v>0</v>
      </c>
      <c r="AA26310">
        <v>0</v>
      </c>
      <c r="AB26310">
        <v>0</v>
      </c>
      <c r="AC26310">
        <v>0</v>
      </c>
      <c r="AD26310">
        <v>0</v>
      </c>
    </row>
    <row r="26311" spans="1:33" x14ac:dyDescent="0.2">
      <c r="A26311" s="63"/>
      <c r="B26311">
        <v>25</v>
      </c>
      <c r="C26311">
        <v>0</v>
      </c>
      <c r="D26311">
        <v>0</v>
      </c>
      <c r="E26311">
        <v>0</v>
      </c>
      <c r="F26311">
        <v>0</v>
      </c>
      <c r="G26311">
        <v>0</v>
      </c>
      <c r="H26311">
        <v>0</v>
      </c>
      <c r="I26311">
        <v>0</v>
      </c>
      <c r="J26311">
        <v>0</v>
      </c>
      <c r="K26311">
        <v>0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>
        <v>26</v>
      </c>
      <c r="R26311">
        <v>168</v>
      </c>
      <c r="S26311">
        <v>237</v>
      </c>
      <c r="T26311">
        <v>255</v>
      </c>
      <c r="U26311">
        <v>203</v>
      </c>
      <c r="V26311">
        <v>0</v>
      </c>
      <c r="W26311">
        <v>0</v>
      </c>
      <c r="X26311">
        <v>0</v>
      </c>
      <c r="Y26311">
        <v>0</v>
      </c>
      <c r="Z26311">
        <v>0</v>
      </c>
      <c r="AA26311">
        <v>0</v>
      </c>
      <c r="AB26311">
        <v>0</v>
      </c>
      <c r="AC26311">
        <v>0</v>
      </c>
      <c r="AD26311">
        <v>0</v>
      </c>
    </row>
    <row r="26312" spans="1:33" x14ac:dyDescent="0.2">
      <c r="A26312" s="63"/>
      <c r="B26312">
        <v>26</v>
      </c>
      <c r="C26312">
        <v>0</v>
      </c>
      <c r="D26312">
        <v>0</v>
      </c>
      <c r="E26312">
        <v>0</v>
      </c>
      <c r="F26312">
        <v>0</v>
      </c>
      <c r="G26312">
        <v>0</v>
      </c>
      <c r="H26312">
        <v>0</v>
      </c>
      <c r="I26312">
        <v>0</v>
      </c>
      <c r="J26312">
        <v>0</v>
      </c>
      <c r="K26312">
        <v>0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>
        <v>0</v>
      </c>
      <c r="R26312">
        <v>0</v>
      </c>
      <c r="S26312">
        <v>0</v>
      </c>
      <c r="T26312">
        <v>0</v>
      </c>
      <c r="U26312">
        <v>0</v>
      </c>
      <c r="V26312">
        <v>0</v>
      </c>
      <c r="W26312">
        <v>0</v>
      </c>
      <c r="X26312">
        <v>0</v>
      </c>
      <c r="Y26312">
        <v>0</v>
      </c>
      <c r="Z26312">
        <v>0</v>
      </c>
      <c r="AA26312">
        <v>0</v>
      </c>
      <c r="AB26312">
        <v>0</v>
      </c>
      <c r="AC26312">
        <v>0</v>
      </c>
      <c r="AD26312">
        <v>0</v>
      </c>
    </row>
    <row r="26313" spans="1:33" x14ac:dyDescent="0.2">
      <c r="A26313" s="63"/>
      <c r="B26313">
        <v>27</v>
      </c>
      <c r="C26313">
        <v>0</v>
      </c>
      <c r="D26313">
        <v>0</v>
      </c>
      <c r="E26313">
        <v>0</v>
      </c>
      <c r="F26313">
        <v>0</v>
      </c>
      <c r="G26313">
        <v>0</v>
      </c>
      <c r="H26313">
        <v>0</v>
      </c>
      <c r="I26313">
        <v>0</v>
      </c>
      <c r="J26313">
        <v>0</v>
      </c>
      <c r="K26313">
        <v>0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>
        <v>0</v>
      </c>
      <c r="R26313">
        <v>0</v>
      </c>
      <c r="S26313">
        <v>0</v>
      </c>
      <c r="T26313">
        <v>0</v>
      </c>
      <c r="U26313">
        <v>0</v>
      </c>
      <c r="V26313">
        <v>0</v>
      </c>
      <c r="W26313">
        <v>0</v>
      </c>
      <c r="X26313">
        <v>0</v>
      </c>
      <c r="Y26313">
        <v>0</v>
      </c>
      <c r="Z26313">
        <v>0</v>
      </c>
      <c r="AA26313">
        <v>0</v>
      </c>
      <c r="AB26313">
        <v>0</v>
      </c>
      <c r="AC26313">
        <v>0</v>
      </c>
      <c r="AD26313">
        <v>0</v>
      </c>
    </row>
    <row r="26314" spans="1:33" x14ac:dyDescent="0.2">
      <c r="A26314" s="63"/>
      <c r="B26314">
        <v>28</v>
      </c>
      <c r="C26314">
        <v>0</v>
      </c>
      <c r="D26314">
        <v>0</v>
      </c>
      <c r="E26314">
        <v>0</v>
      </c>
      <c r="F26314">
        <v>0</v>
      </c>
      <c r="G26314">
        <v>0</v>
      </c>
      <c r="H26314">
        <v>0</v>
      </c>
      <c r="I26314">
        <v>0</v>
      </c>
      <c r="J26314">
        <v>0</v>
      </c>
      <c r="K26314">
        <v>0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>
        <v>0</v>
      </c>
      <c r="R26314">
        <v>0</v>
      </c>
      <c r="S26314">
        <v>0</v>
      </c>
      <c r="T26314">
        <v>0</v>
      </c>
      <c r="U26314">
        <v>0</v>
      </c>
      <c r="V26314">
        <v>0</v>
      </c>
      <c r="W26314">
        <v>0</v>
      </c>
      <c r="X26314">
        <v>0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0</v>
      </c>
    </row>
    <row r="26315" spans="1:33" x14ac:dyDescent="0.2">
      <c r="A26315" s="63"/>
    </row>
    <row r="26316" spans="1:33" x14ac:dyDescent="0.2">
      <c r="A26316" s="63">
        <v>878</v>
      </c>
      <c r="C26316">
        <v>1</v>
      </c>
      <c r="D26316">
        <v>2</v>
      </c>
      <c r="E26316">
        <v>3</v>
      </c>
      <c r="F26316">
        <v>4</v>
      </c>
      <c r="G26316">
        <v>5</v>
      </c>
      <c r="H26316">
        <v>6</v>
      </c>
      <c r="I26316">
        <v>7</v>
      </c>
      <c r="J26316">
        <v>8</v>
      </c>
      <c r="K26316">
        <v>9</v>
      </c>
      <c r="L26316">
        <v>10</v>
      </c>
      <c r="M26316">
        <v>11</v>
      </c>
      <c r="N26316">
        <v>12</v>
      </c>
      <c r="O26316">
        <v>13</v>
      </c>
      <c r="P26316">
        <v>14</v>
      </c>
      <c r="Q26316">
        <v>15</v>
      </c>
      <c r="R26316">
        <v>16</v>
      </c>
      <c r="S26316">
        <v>17</v>
      </c>
      <c r="T26316">
        <v>18</v>
      </c>
      <c r="U26316">
        <v>19</v>
      </c>
      <c r="V26316">
        <v>20</v>
      </c>
      <c r="W26316">
        <v>21</v>
      </c>
      <c r="X26316">
        <v>22</v>
      </c>
      <c r="Y26316">
        <v>23</v>
      </c>
      <c r="Z26316">
        <v>24</v>
      </c>
      <c r="AA26316">
        <v>25</v>
      </c>
      <c r="AB26316">
        <v>26</v>
      </c>
      <c r="AC26316">
        <v>27</v>
      </c>
      <c r="AD26316">
        <v>28</v>
      </c>
    </row>
    <row r="26317" spans="1:33" x14ac:dyDescent="0.2">
      <c r="A26317" s="63"/>
      <c r="B26317">
        <v>1</v>
      </c>
      <c r="C26317">
        <v>0</v>
      </c>
      <c r="D26317">
        <v>0</v>
      </c>
      <c r="E26317">
        <v>0</v>
      </c>
      <c r="F26317">
        <v>0</v>
      </c>
      <c r="G26317">
        <v>0</v>
      </c>
      <c r="H26317">
        <v>0</v>
      </c>
      <c r="I26317">
        <v>0</v>
      </c>
      <c r="J26317">
        <v>0</v>
      </c>
      <c r="K26317">
        <v>0</v>
      </c>
      <c r="L26317">
        <v>0</v>
      </c>
      <c r="M26317">
        <v>0</v>
      </c>
      <c r="N26317">
        <v>0</v>
      </c>
      <c r="O26317">
        <v>0</v>
      </c>
      <c r="P26317">
        <v>0</v>
      </c>
      <c r="Q26317">
        <v>0</v>
      </c>
      <c r="R26317">
        <v>0</v>
      </c>
      <c r="S26317">
        <v>0</v>
      </c>
      <c r="T26317">
        <v>0</v>
      </c>
      <c r="U26317">
        <v>0</v>
      </c>
      <c r="V26317">
        <v>0</v>
      </c>
      <c r="W26317">
        <v>0</v>
      </c>
      <c r="X26317">
        <v>0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0</v>
      </c>
      <c r="AG26317">
        <v>4</v>
      </c>
    </row>
    <row r="26318" spans="1:33" x14ac:dyDescent="0.2">
      <c r="A26318" s="63"/>
      <c r="B26318">
        <v>2</v>
      </c>
      <c r="C26318">
        <v>0</v>
      </c>
      <c r="D26318">
        <v>0</v>
      </c>
      <c r="E26318">
        <v>0</v>
      </c>
      <c r="F26318">
        <v>0</v>
      </c>
      <c r="G26318">
        <v>0</v>
      </c>
      <c r="H26318">
        <v>0</v>
      </c>
      <c r="I26318">
        <v>0</v>
      </c>
      <c r="J26318">
        <v>0</v>
      </c>
      <c r="K26318">
        <v>0</v>
      </c>
      <c r="L26318">
        <v>0</v>
      </c>
      <c r="M26318">
        <v>0</v>
      </c>
      <c r="N26318">
        <v>0</v>
      </c>
      <c r="O26318">
        <v>0</v>
      </c>
      <c r="P26318">
        <v>0</v>
      </c>
      <c r="Q26318">
        <v>0</v>
      </c>
      <c r="R26318">
        <v>0</v>
      </c>
      <c r="S26318">
        <v>0</v>
      </c>
      <c r="T26318">
        <v>0</v>
      </c>
      <c r="U26318">
        <v>0</v>
      </c>
      <c r="V26318">
        <v>0</v>
      </c>
      <c r="W26318">
        <v>0</v>
      </c>
      <c r="X26318">
        <v>0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0</v>
      </c>
    </row>
    <row r="26319" spans="1:33" x14ac:dyDescent="0.2">
      <c r="A26319" s="63"/>
      <c r="B26319">
        <v>3</v>
      </c>
      <c r="C26319">
        <v>0</v>
      </c>
      <c r="D26319">
        <v>0</v>
      </c>
      <c r="E26319">
        <v>0</v>
      </c>
      <c r="F26319">
        <v>0</v>
      </c>
      <c r="G26319">
        <v>0</v>
      </c>
      <c r="H26319">
        <v>0</v>
      </c>
      <c r="I26319">
        <v>0</v>
      </c>
      <c r="J26319">
        <v>0</v>
      </c>
      <c r="K26319">
        <v>0</v>
      </c>
      <c r="L26319">
        <v>0</v>
      </c>
      <c r="M26319">
        <v>0</v>
      </c>
      <c r="N26319">
        <v>0</v>
      </c>
      <c r="O26319">
        <v>0</v>
      </c>
      <c r="P26319">
        <v>0</v>
      </c>
      <c r="Q26319">
        <v>0</v>
      </c>
      <c r="R26319">
        <v>0</v>
      </c>
      <c r="S26319">
        <v>0</v>
      </c>
      <c r="T26319">
        <v>0</v>
      </c>
      <c r="U26319">
        <v>0</v>
      </c>
      <c r="V26319">
        <v>0</v>
      </c>
      <c r="W26319">
        <v>0</v>
      </c>
      <c r="X26319">
        <v>0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0</v>
      </c>
    </row>
    <row r="26320" spans="1:33" x14ac:dyDescent="0.2">
      <c r="A26320" s="63"/>
      <c r="B26320">
        <v>4</v>
      </c>
      <c r="C26320">
        <v>0</v>
      </c>
      <c r="D26320">
        <v>0</v>
      </c>
      <c r="E26320">
        <v>0</v>
      </c>
      <c r="F26320">
        <v>0</v>
      </c>
      <c r="G26320">
        <v>0</v>
      </c>
      <c r="H26320">
        <v>0</v>
      </c>
      <c r="I26320">
        <v>0</v>
      </c>
      <c r="J26320">
        <v>0</v>
      </c>
      <c r="K26320">
        <v>0</v>
      </c>
      <c r="L26320">
        <v>0</v>
      </c>
      <c r="M26320">
        <v>0</v>
      </c>
      <c r="N26320">
        <v>0</v>
      </c>
      <c r="O26320">
        <v>0</v>
      </c>
      <c r="P26320">
        <v>0</v>
      </c>
      <c r="Q26320">
        <v>0</v>
      </c>
      <c r="R26320">
        <v>0</v>
      </c>
      <c r="S26320">
        <v>0</v>
      </c>
      <c r="T26320">
        <v>0</v>
      </c>
      <c r="U26320">
        <v>0</v>
      </c>
      <c r="V26320">
        <v>0</v>
      </c>
      <c r="W26320">
        <v>0</v>
      </c>
      <c r="X26320">
        <v>0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0</v>
      </c>
    </row>
    <row r="26321" spans="1:30" x14ac:dyDescent="0.2">
      <c r="A26321" s="63"/>
      <c r="B26321">
        <v>5</v>
      </c>
      <c r="C26321">
        <v>0</v>
      </c>
      <c r="D26321">
        <v>0</v>
      </c>
      <c r="E26321">
        <v>0</v>
      </c>
      <c r="F26321">
        <v>0</v>
      </c>
      <c r="G26321">
        <v>0</v>
      </c>
      <c r="H26321">
        <v>0</v>
      </c>
      <c r="I26321">
        <v>0</v>
      </c>
      <c r="J26321">
        <v>0</v>
      </c>
      <c r="K26321">
        <v>0</v>
      </c>
      <c r="L26321">
        <v>0</v>
      </c>
      <c r="M26321">
        <v>0</v>
      </c>
      <c r="N26321">
        <v>0</v>
      </c>
      <c r="O26321">
        <v>0</v>
      </c>
      <c r="P26321">
        <v>0</v>
      </c>
      <c r="Q26321">
        <v>0</v>
      </c>
      <c r="R26321">
        <v>0</v>
      </c>
      <c r="S26321">
        <v>0</v>
      </c>
      <c r="T26321">
        <v>0</v>
      </c>
      <c r="U26321">
        <v>0</v>
      </c>
      <c r="V26321">
        <v>0</v>
      </c>
      <c r="W26321">
        <v>0</v>
      </c>
      <c r="X26321">
        <v>0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0</v>
      </c>
    </row>
    <row r="26322" spans="1:30" x14ac:dyDescent="0.2">
      <c r="A26322" s="63"/>
      <c r="B26322">
        <v>6</v>
      </c>
      <c r="C26322">
        <v>0</v>
      </c>
      <c r="D26322">
        <v>0</v>
      </c>
      <c r="E26322">
        <v>0</v>
      </c>
      <c r="F26322">
        <v>0</v>
      </c>
      <c r="G26322">
        <v>0</v>
      </c>
      <c r="H26322">
        <v>0</v>
      </c>
      <c r="I26322">
        <v>0</v>
      </c>
      <c r="J26322">
        <v>0</v>
      </c>
      <c r="K26322">
        <v>0</v>
      </c>
      <c r="L26322">
        <v>0</v>
      </c>
      <c r="M26322">
        <v>0</v>
      </c>
      <c r="N26322">
        <v>0</v>
      </c>
      <c r="O26322">
        <v>0</v>
      </c>
      <c r="P26322">
        <v>0</v>
      </c>
      <c r="Q26322">
        <v>0</v>
      </c>
      <c r="R26322">
        <v>0</v>
      </c>
      <c r="S26322">
        <v>0</v>
      </c>
      <c r="T26322">
        <v>0</v>
      </c>
      <c r="U26322">
        <v>0</v>
      </c>
      <c r="V26322">
        <v>131</v>
      </c>
      <c r="W26322">
        <v>254</v>
      </c>
      <c r="X26322">
        <v>121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0</v>
      </c>
    </row>
    <row r="26323" spans="1:30" x14ac:dyDescent="0.2">
      <c r="A26323" s="63"/>
      <c r="B26323">
        <v>7</v>
      </c>
      <c r="C26323">
        <v>0</v>
      </c>
      <c r="D26323">
        <v>0</v>
      </c>
      <c r="E26323">
        <v>0</v>
      </c>
      <c r="F26323">
        <v>0</v>
      </c>
      <c r="G26323">
        <v>0</v>
      </c>
      <c r="H26323">
        <v>0</v>
      </c>
      <c r="I26323">
        <v>0</v>
      </c>
      <c r="J26323">
        <v>0</v>
      </c>
      <c r="K26323">
        <v>0</v>
      </c>
      <c r="L26323">
        <v>0</v>
      </c>
      <c r="M26323">
        <v>0</v>
      </c>
      <c r="N26323">
        <v>0</v>
      </c>
      <c r="O26323">
        <v>0</v>
      </c>
      <c r="P26323">
        <v>0</v>
      </c>
      <c r="Q26323">
        <v>0</v>
      </c>
      <c r="R26323">
        <v>0</v>
      </c>
      <c r="S26323">
        <v>0</v>
      </c>
      <c r="T26323">
        <v>0</v>
      </c>
      <c r="U26323">
        <v>0</v>
      </c>
      <c r="V26323">
        <v>163</v>
      </c>
      <c r="W26323">
        <v>253</v>
      </c>
      <c r="X26323">
        <v>216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0</v>
      </c>
    </row>
    <row r="26324" spans="1:30" x14ac:dyDescent="0.2">
      <c r="A26324" s="63"/>
      <c r="B26324">
        <v>8</v>
      </c>
      <c r="C26324">
        <v>0</v>
      </c>
      <c r="D26324">
        <v>0</v>
      </c>
      <c r="E26324">
        <v>0</v>
      </c>
      <c r="F26324">
        <v>0</v>
      </c>
      <c r="G26324">
        <v>0</v>
      </c>
      <c r="H26324">
        <v>0</v>
      </c>
      <c r="I26324">
        <v>0</v>
      </c>
      <c r="J26324">
        <v>0</v>
      </c>
      <c r="K26324">
        <v>0</v>
      </c>
      <c r="L26324">
        <v>0</v>
      </c>
      <c r="M26324">
        <v>0</v>
      </c>
      <c r="N26324">
        <v>0</v>
      </c>
      <c r="O26324">
        <v>0</v>
      </c>
      <c r="P26324">
        <v>0</v>
      </c>
      <c r="Q26324">
        <v>0</v>
      </c>
      <c r="R26324">
        <v>0</v>
      </c>
      <c r="S26324">
        <v>0</v>
      </c>
      <c r="T26324">
        <v>0</v>
      </c>
      <c r="U26324">
        <v>0</v>
      </c>
      <c r="V26324">
        <v>176</v>
      </c>
      <c r="W26324">
        <v>253</v>
      </c>
      <c r="X26324">
        <v>138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0</v>
      </c>
    </row>
    <row r="26325" spans="1:30" x14ac:dyDescent="0.2">
      <c r="A26325" s="63"/>
      <c r="B26325">
        <v>9</v>
      </c>
      <c r="C26325">
        <v>0</v>
      </c>
      <c r="D26325">
        <v>0</v>
      </c>
      <c r="E26325">
        <v>0</v>
      </c>
      <c r="F26325">
        <v>0</v>
      </c>
      <c r="G26325">
        <v>0</v>
      </c>
      <c r="H26325">
        <v>0</v>
      </c>
      <c r="I26325">
        <v>0</v>
      </c>
      <c r="J26325">
        <v>0</v>
      </c>
      <c r="K26325">
        <v>0</v>
      </c>
      <c r="L26325">
        <v>77</v>
      </c>
      <c r="M26325">
        <v>21</v>
      </c>
      <c r="N26325">
        <v>0</v>
      </c>
      <c r="O26325">
        <v>0</v>
      </c>
      <c r="P26325">
        <v>0</v>
      </c>
      <c r="Q26325">
        <v>0</v>
      </c>
      <c r="R26325">
        <v>0</v>
      </c>
      <c r="S26325">
        <v>0</v>
      </c>
      <c r="T26325">
        <v>0</v>
      </c>
      <c r="U26325">
        <v>0</v>
      </c>
      <c r="V26325">
        <v>254</v>
      </c>
      <c r="W26325">
        <v>253</v>
      </c>
      <c r="X26325">
        <v>127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0</v>
      </c>
    </row>
    <row r="26326" spans="1:30" x14ac:dyDescent="0.2">
      <c r="A26326" s="63"/>
      <c r="B26326">
        <v>10</v>
      </c>
      <c r="C26326">
        <v>0</v>
      </c>
      <c r="D26326">
        <v>0</v>
      </c>
      <c r="E26326">
        <v>0</v>
      </c>
      <c r="F26326">
        <v>0</v>
      </c>
      <c r="G26326">
        <v>0</v>
      </c>
      <c r="H26326">
        <v>0</v>
      </c>
      <c r="I26326">
        <v>0</v>
      </c>
      <c r="J26326">
        <v>0</v>
      </c>
      <c r="K26326">
        <v>66</v>
      </c>
      <c r="L26326">
        <v>254</v>
      </c>
      <c r="M26326">
        <v>198</v>
      </c>
      <c r="N26326">
        <v>0</v>
      </c>
      <c r="O26326">
        <v>0</v>
      </c>
      <c r="P26326">
        <v>0</v>
      </c>
      <c r="Q26326">
        <v>0</v>
      </c>
      <c r="R26326">
        <v>0</v>
      </c>
      <c r="S26326">
        <v>0</v>
      </c>
      <c r="T26326">
        <v>0</v>
      </c>
      <c r="U26326">
        <v>33</v>
      </c>
      <c r="V26326">
        <v>254</v>
      </c>
      <c r="W26326">
        <v>253</v>
      </c>
      <c r="X26326">
        <v>127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0</v>
      </c>
    </row>
    <row r="26327" spans="1:30" x14ac:dyDescent="0.2">
      <c r="A26327" s="63"/>
      <c r="B26327">
        <v>11</v>
      </c>
      <c r="C26327">
        <v>0</v>
      </c>
      <c r="D26327">
        <v>0</v>
      </c>
      <c r="E26327">
        <v>0</v>
      </c>
      <c r="F26327">
        <v>0</v>
      </c>
      <c r="G26327">
        <v>0</v>
      </c>
      <c r="H26327">
        <v>0</v>
      </c>
      <c r="I26327">
        <v>0</v>
      </c>
      <c r="J26327">
        <v>0</v>
      </c>
      <c r="K26327">
        <v>118</v>
      </c>
      <c r="L26327">
        <v>255</v>
      </c>
      <c r="M26327">
        <v>199</v>
      </c>
      <c r="N26327">
        <v>0</v>
      </c>
      <c r="O26327">
        <v>0</v>
      </c>
      <c r="P26327">
        <v>0</v>
      </c>
      <c r="Q26327">
        <v>0</v>
      </c>
      <c r="R26327">
        <v>0</v>
      </c>
      <c r="S26327">
        <v>0</v>
      </c>
      <c r="T26327">
        <v>0</v>
      </c>
      <c r="U26327">
        <v>149</v>
      </c>
      <c r="V26327">
        <v>255</v>
      </c>
      <c r="W26327">
        <v>254</v>
      </c>
      <c r="X26327">
        <v>127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0</v>
      </c>
    </row>
    <row r="26328" spans="1:30" x14ac:dyDescent="0.2">
      <c r="A26328" s="63"/>
      <c r="B26328">
        <v>12</v>
      </c>
      <c r="C26328">
        <v>0</v>
      </c>
      <c r="D26328">
        <v>0</v>
      </c>
      <c r="E26328">
        <v>0</v>
      </c>
      <c r="F26328">
        <v>0</v>
      </c>
      <c r="G26328">
        <v>0</v>
      </c>
      <c r="H26328">
        <v>0</v>
      </c>
      <c r="I26328">
        <v>0</v>
      </c>
      <c r="J26328">
        <v>11</v>
      </c>
      <c r="K26328">
        <v>222</v>
      </c>
      <c r="L26328">
        <v>254</v>
      </c>
      <c r="M26328">
        <v>198</v>
      </c>
      <c r="N26328">
        <v>0</v>
      </c>
      <c r="O26328">
        <v>0</v>
      </c>
      <c r="P26328">
        <v>0</v>
      </c>
      <c r="Q26328">
        <v>0</v>
      </c>
      <c r="R26328">
        <v>0</v>
      </c>
      <c r="S26328">
        <v>0</v>
      </c>
      <c r="T26328">
        <v>0</v>
      </c>
      <c r="U26328">
        <v>181</v>
      </c>
      <c r="V26328">
        <v>254</v>
      </c>
      <c r="W26328">
        <v>253</v>
      </c>
      <c r="X26328">
        <v>127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0</v>
      </c>
    </row>
    <row r="26329" spans="1:30" x14ac:dyDescent="0.2">
      <c r="A26329" s="63"/>
      <c r="B26329">
        <v>13</v>
      </c>
      <c r="C26329">
        <v>0</v>
      </c>
      <c r="D26329">
        <v>0</v>
      </c>
      <c r="E26329">
        <v>0</v>
      </c>
      <c r="F26329">
        <v>0</v>
      </c>
      <c r="G26329">
        <v>0</v>
      </c>
      <c r="H26329">
        <v>0</v>
      </c>
      <c r="I26329">
        <v>0</v>
      </c>
      <c r="J26329">
        <v>110</v>
      </c>
      <c r="K26329">
        <v>253</v>
      </c>
      <c r="L26329">
        <v>254</v>
      </c>
      <c r="M26329">
        <v>153</v>
      </c>
      <c r="N26329">
        <v>0</v>
      </c>
      <c r="O26329">
        <v>0</v>
      </c>
      <c r="P26329">
        <v>0</v>
      </c>
      <c r="Q26329">
        <v>0</v>
      </c>
      <c r="R26329">
        <v>0</v>
      </c>
      <c r="S26329">
        <v>0</v>
      </c>
      <c r="T26329">
        <v>0</v>
      </c>
      <c r="U26329">
        <v>181</v>
      </c>
      <c r="V26329">
        <v>254</v>
      </c>
      <c r="W26329">
        <v>245</v>
      </c>
      <c r="X26329">
        <v>44</v>
      </c>
      <c r="Y26329">
        <v>0</v>
      </c>
      <c r="Z26329">
        <v>0</v>
      </c>
      <c r="AA26329">
        <v>0</v>
      </c>
      <c r="AB26329">
        <v>0</v>
      </c>
      <c r="AC26329">
        <v>0</v>
      </c>
      <c r="AD26329">
        <v>0</v>
      </c>
    </row>
    <row r="26330" spans="1:30" x14ac:dyDescent="0.2">
      <c r="A26330" s="63"/>
      <c r="B26330">
        <v>14</v>
      </c>
      <c r="C26330">
        <v>0</v>
      </c>
      <c r="D26330">
        <v>0</v>
      </c>
      <c r="E26330">
        <v>0</v>
      </c>
      <c r="F26330">
        <v>0</v>
      </c>
      <c r="G26330">
        <v>0</v>
      </c>
      <c r="H26330">
        <v>0</v>
      </c>
      <c r="I26330">
        <v>23</v>
      </c>
      <c r="J26330">
        <v>222</v>
      </c>
      <c r="K26330">
        <v>253</v>
      </c>
      <c r="L26330">
        <v>254</v>
      </c>
      <c r="M26330">
        <v>202</v>
      </c>
      <c r="N26330">
        <v>109</v>
      </c>
      <c r="O26330">
        <v>109</v>
      </c>
      <c r="P26330">
        <v>109</v>
      </c>
      <c r="Q26330">
        <v>110</v>
      </c>
      <c r="R26330">
        <v>57</v>
      </c>
      <c r="S26330">
        <v>19</v>
      </c>
      <c r="T26330">
        <v>25</v>
      </c>
      <c r="U26330">
        <v>212</v>
      </c>
      <c r="V26330">
        <v>254</v>
      </c>
      <c r="W26330">
        <v>159</v>
      </c>
      <c r="X26330">
        <v>0</v>
      </c>
      <c r="Y26330">
        <v>0</v>
      </c>
      <c r="Z26330">
        <v>0</v>
      </c>
      <c r="AA26330">
        <v>0</v>
      </c>
      <c r="AB26330">
        <v>0</v>
      </c>
      <c r="AC26330">
        <v>0</v>
      </c>
      <c r="AD26330">
        <v>0</v>
      </c>
    </row>
    <row r="26331" spans="1:30" x14ac:dyDescent="0.2">
      <c r="A26331" s="63"/>
      <c r="B26331">
        <v>15</v>
      </c>
      <c r="C26331">
        <v>0</v>
      </c>
      <c r="D26331">
        <v>0</v>
      </c>
      <c r="E26331">
        <v>0</v>
      </c>
      <c r="F26331">
        <v>0</v>
      </c>
      <c r="G26331">
        <v>0</v>
      </c>
      <c r="H26331">
        <v>0</v>
      </c>
      <c r="I26331">
        <v>128</v>
      </c>
      <c r="J26331">
        <v>253</v>
      </c>
      <c r="K26331">
        <v>253</v>
      </c>
      <c r="L26331">
        <v>254</v>
      </c>
      <c r="M26331">
        <v>253</v>
      </c>
      <c r="N26331">
        <v>253</v>
      </c>
      <c r="O26331">
        <v>253</v>
      </c>
      <c r="P26331">
        <v>253</v>
      </c>
      <c r="Q26331">
        <v>254</v>
      </c>
      <c r="R26331">
        <v>253</v>
      </c>
      <c r="S26331">
        <v>253</v>
      </c>
      <c r="T26331">
        <v>253</v>
      </c>
      <c r="U26331">
        <v>253</v>
      </c>
      <c r="V26331">
        <v>254</v>
      </c>
      <c r="W26331">
        <v>108</v>
      </c>
      <c r="X26331">
        <v>0</v>
      </c>
      <c r="Y26331">
        <v>0</v>
      </c>
      <c r="Z26331">
        <v>0</v>
      </c>
      <c r="AA26331">
        <v>0</v>
      </c>
      <c r="AB26331">
        <v>0</v>
      </c>
      <c r="AC26331">
        <v>0</v>
      </c>
      <c r="AD26331">
        <v>0</v>
      </c>
    </row>
    <row r="26332" spans="1:30" x14ac:dyDescent="0.2">
      <c r="A26332" s="63"/>
      <c r="B26332">
        <v>16</v>
      </c>
      <c r="C26332">
        <v>0</v>
      </c>
      <c r="D26332">
        <v>0</v>
      </c>
      <c r="E26332">
        <v>0</v>
      </c>
      <c r="F26332">
        <v>0</v>
      </c>
      <c r="G26332">
        <v>0</v>
      </c>
      <c r="H26332">
        <v>16</v>
      </c>
      <c r="I26332">
        <v>228</v>
      </c>
      <c r="J26332">
        <v>254</v>
      </c>
      <c r="K26332">
        <v>254</v>
      </c>
      <c r="L26332">
        <v>255</v>
      </c>
      <c r="M26332">
        <v>254</v>
      </c>
      <c r="N26332">
        <v>254</v>
      </c>
      <c r="O26332">
        <v>254</v>
      </c>
      <c r="P26332">
        <v>254</v>
      </c>
      <c r="Q26332">
        <v>255</v>
      </c>
      <c r="R26332">
        <v>254</v>
      </c>
      <c r="S26332">
        <v>254</v>
      </c>
      <c r="T26332">
        <v>254</v>
      </c>
      <c r="U26332">
        <v>254</v>
      </c>
      <c r="V26332">
        <v>255</v>
      </c>
      <c r="W26332">
        <v>50</v>
      </c>
      <c r="X26332">
        <v>0</v>
      </c>
      <c r="Y26332">
        <v>0</v>
      </c>
      <c r="Z26332">
        <v>0</v>
      </c>
      <c r="AA26332">
        <v>0</v>
      </c>
      <c r="AB26332">
        <v>0</v>
      </c>
      <c r="AC26332">
        <v>0</v>
      </c>
      <c r="AD26332">
        <v>0</v>
      </c>
    </row>
    <row r="26333" spans="1:30" x14ac:dyDescent="0.2">
      <c r="A26333" s="63"/>
      <c r="B26333">
        <v>17</v>
      </c>
      <c r="C26333">
        <v>0</v>
      </c>
      <c r="D26333">
        <v>0</v>
      </c>
      <c r="E26333">
        <v>0</v>
      </c>
      <c r="F26333">
        <v>0</v>
      </c>
      <c r="G26333">
        <v>0</v>
      </c>
      <c r="H26333">
        <v>43</v>
      </c>
      <c r="I26333">
        <v>245</v>
      </c>
      <c r="J26333">
        <v>253</v>
      </c>
      <c r="K26333">
        <v>233</v>
      </c>
      <c r="L26333">
        <v>199</v>
      </c>
      <c r="M26333">
        <v>146</v>
      </c>
      <c r="N26333">
        <v>108</v>
      </c>
      <c r="O26333">
        <v>108</v>
      </c>
      <c r="P26333">
        <v>108</v>
      </c>
      <c r="Q26333">
        <v>109</v>
      </c>
      <c r="R26333">
        <v>108</v>
      </c>
      <c r="S26333">
        <v>128</v>
      </c>
      <c r="T26333">
        <v>253</v>
      </c>
      <c r="U26333">
        <v>253</v>
      </c>
      <c r="V26333">
        <v>166</v>
      </c>
      <c r="W26333">
        <v>2</v>
      </c>
      <c r="X26333">
        <v>0</v>
      </c>
      <c r="Y26333">
        <v>0</v>
      </c>
      <c r="Z26333">
        <v>0</v>
      </c>
      <c r="AA26333">
        <v>0</v>
      </c>
      <c r="AB26333">
        <v>0</v>
      </c>
      <c r="AC26333">
        <v>0</v>
      </c>
      <c r="AD26333">
        <v>0</v>
      </c>
    </row>
    <row r="26334" spans="1:30" x14ac:dyDescent="0.2">
      <c r="A26334" s="63"/>
      <c r="B26334">
        <v>18</v>
      </c>
      <c r="C26334">
        <v>0</v>
      </c>
      <c r="D26334">
        <v>0</v>
      </c>
      <c r="E26334">
        <v>0</v>
      </c>
      <c r="F26334">
        <v>0</v>
      </c>
      <c r="G26334">
        <v>0</v>
      </c>
      <c r="H26334">
        <v>0</v>
      </c>
      <c r="I26334">
        <v>31</v>
      </c>
      <c r="J26334">
        <v>36</v>
      </c>
      <c r="K26334">
        <v>23</v>
      </c>
      <c r="L26334">
        <v>0</v>
      </c>
      <c r="M26334">
        <v>0</v>
      </c>
      <c r="N26334">
        <v>0</v>
      </c>
      <c r="O26334">
        <v>0</v>
      </c>
      <c r="P26334">
        <v>0</v>
      </c>
      <c r="Q26334">
        <v>0</v>
      </c>
      <c r="R26334">
        <v>0</v>
      </c>
      <c r="S26334">
        <v>192</v>
      </c>
      <c r="T26334">
        <v>253</v>
      </c>
      <c r="U26334">
        <v>253</v>
      </c>
      <c r="V26334">
        <v>91</v>
      </c>
      <c r="W26334">
        <v>0</v>
      </c>
      <c r="X26334">
        <v>0</v>
      </c>
      <c r="Y26334">
        <v>0</v>
      </c>
      <c r="Z26334">
        <v>0</v>
      </c>
      <c r="AA26334">
        <v>0</v>
      </c>
      <c r="AB26334">
        <v>0</v>
      </c>
      <c r="AC26334">
        <v>0</v>
      </c>
      <c r="AD26334">
        <v>0</v>
      </c>
    </row>
    <row r="26335" spans="1:30" x14ac:dyDescent="0.2">
      <c r="A26335" s="63"/>
      <c r="B26335">
        <v>19</v>
      </c>
      <c r="C26335">
        <v>0</v>
      </c>
      <c r="D26335">
        <v>0</v>
      </c>
      <c r="E26335">
        <v>0</v>
      </c>
      <c r="F26335">
        <v>0</v>
      </c>
      <c r="G26335">
        <v>0</v>
      </c>
      <c r="H26335">
        <v>0</v>
      </c>
      <c r="I26335">
        <v>0</v>
      </c>
      <c r="J26335">
        <v>0</v>
      </c>
      <c r="K26335">
        <v>0</v>
      </c>
      <c r="L26335">
        <v>0</v>
      </c>
      <c r="M26335">
        <v>0</v>
      </c>
      <c r="N26335">
        <v>0</v>
      </c>
      <c r="O26335">
        <v>0</v>
      </c>
      <c r="P26335">
        <v>0</v>
      </c>
      <c r="Q26335">
        <v>0</v>
      </c>
      <c r="R26335">
        <v>24</v>
      </c>
      <c r="S26335">
        <v>233</v>
      </c>
      <c r="T26335">
        <v>253</v>
      </c>
      <c r="U26335">
        <v>246</v>
      </c>
      <c r="V26335">
        <v>20</v>
      </c>
      <c r="W26335">
        <v>0</v>
      </c>
      <c r="X26335">
        <v>0</v>
      </c>
      <c r="Y26335">
        <v>0</v>
      </c>
      <c r="Z26335">
        <v>0</v>
      </c>
      <c r="AA26335">
        <v>0</v>
      </c>
      <c r="AB26335">
        <v>0</v>
      </c>
      <c r="AC26335">
        <v>0</v>
      </c>
      <c r="AD26335">
        <v>0</v>
      </c>
    </row>
    <row r="26336" spans="1:30" x14ac:dyDescent="0.2">
      <c r="A26336" s="63"/>
      <c r="B26336">
        <v>20</v>
      </c>
      <c r="C26336">
        <v>0</v>
      </c>
      <c r="D26336">
        <v>0</v>
      </c>
      <c r="E26336">
        <v>0</v>
      </c>
      <c r="F26336">
        <v>0</v>
      </c>
      <c r="G26336">
        <v>0</v>
      </c>
      <c r="H26336">
        <v>0</v>
      </c>
      <c r="I26336">
        <v>0</v>
      </c>
      <c r="J26336">
        <v>0</v>
      </c>
      <c r="K26336">
        <v>0</v>
      </c>
      <c r="L26336">
        <v>0</v>
      </c>
      <c r="M26336">
        <v>0</v>
      </c>
      <c r="N26336">
        <v>0</v>
      </c>
      <c r="O26336">
        <v>0</v>
      </c>
      <c r="P26336">
        <v>0</v>
      </c>
      <c r="Q26336">
        <v>0</v>
      </c>
      <c r="R26336">
        <v>55</v>
      </c>
      <c r="S26336">
        <v>253</v>
      </c>
      <c r="T26336">
        <v>253</v>
      </c>
      <c r="U26336">
        <v>98</v>
      </c>
      <c r="V26336">
        <v>0</v>
      </c>
      <c r="W26336">
        <v>0</v>
      </c>
      <c r="X26336">
        <v>0</v>
      </c>
      <c r="Y26336">
        <v>0</v>
      </c>
      <c r="Z26336">
        <v>0</v>
      </c>
      <c r="AA26336">
        <v>0</v>
      </c>
      <c r="AB26336">
        <v>0</v>
      </c>
      <c r="AC26336">
        <v>0</v>
      </c>
      <c r="AD26336">
        <v>0</v>
      </c>
    </row>
    <row r="26337" spans="1:33" x14ac:dyDescent="0.2">
      <c r="A26337" s="63"/>
      <c r="B26337">
        <v>21</v>
      </c>
      <c r="C26337">
        <v>0</v>
      </c>
      <c r="D26337">
        <v>0</v>
      </c>
      <c r="E26337">
        <v>0</v>
      </c>
      <c r="F26337">
        <v>0</v>
      </c>
      <c r="G26337">
        <v>0</v>
      </c>
      <c r="H26337">
        <v>0</v>
      </c>
      <c r="I26337">
        <v>0</v>
      </c>
      <c r="J26337">
        <v>0</v>
      </c>
      <c r="K26337">
        <v>0</v>
      </c>
      <c r="L26337">
        <v>0</v>
      </c>
      <c r="M26337">
        <v>0</v>
      </c>
      <c r="N26337">
        <v>0</v>
      </c>
      <c r="O26337">
        <v>0</v>
      </c>
      <c r="P26337">
        <v>0</v>
      </c>
      <c r="Q26337">
        <v>0</v>
      </c>
      <c r="R26337">
        <v>204</v>
      </c>
      <c r="S26337">
        <v>254</v>
      </c>
      <c r="T26337">
        <v>248</v>
      </c>
      <c r="U26337">
        <v>52</v>
      </c>
      <c r="V26337">
        <v>0</v>
      </c>
      <c r="W26337">
        <v>0</v>
      </c>
      <c r="X26337">
        <v>0</v>
      </c>
      <c r="Y26337">
        <v>0</v>
      </c>
      <c r="Z26337">
        <v>0</v>
      </c>
      <c r="AA26337">
        <v>0</v>
      </c>
      <c r="AB26337">
        <v>0</v>
      </c>
      <c r="AC26337">
        <v>0</v>
      </c>
      <c r="AD26337">
        <v>0</v>
      </c>
    </row>
    <row r="26338" spans="1:33" x14ac:dyDescent="0.2">
      <c r="A26338" s="63"/>
      <c r="B26338">
        <v>22</v>
      </c>
      <c r="C26338">
        <v>0</v>
      </c>
      <c r="D26338">
        <v>0</v>
      </c>
      <c r="E26338">
        <v>0</v>
      </c>
      <c r="F26338">
        <v>0</v>
      </c>
      <c r="G26338">
        <v>0</v>
      </c>
      <c r="H26338">
        <v>0</v>
      </c>
      <c r="I26338">
        <v>0</v>
      </c>
      <c r="J26338">
        <v>0</v>
      </c>
      <c r="K26338">
        <v>0</v>
      </c>
      <c r="L26338">
        <v>0</v>
      </c>
      <c r="M26338">
        <v>0</v>
      </c>
      <c r="N26338">
        <v>0</v>
      </c>
      <c r="O26338">
        <v>0</v>
      </c>
      <c r="P26338">
        <v>0</v>
      </c>
      <c r="Q26338">
        <v>0</v>
      </c>
      <c r="R26338">
        <v>235</v>
      </c>
      <c r="S26338">
        <v>253</v>
      </c>
      <c r="T26338">
        <v>215</v>
      </c>
      <c r="U26338">
        <v>0</v>
      </c>
      <c r="V26338">
        <v>0</v>
      </c>
      <c r="W26338">
        <v>0</v>
      </c>
      <c r="X26338">
        <v>0</v>
      </c>
      <c r="Y26338">
        <v>0</v>
      </c>
      <c r="Z26338">
        <v>0</v>
      </c>
      <c r="AA26338">
        <v>0</v>
      </c>
      <c r="AB26338">
        <v>0</v>
      </c>
      <c r="AC26338">
        <v>0</v>
      </c>
      <c r="AD26338">
        <v>0</v>
      </c>
    </row>
    <row r="26339" spans="1:33" x14ac:dyDescent="0.2">
      <c r="A26339" s="63"/>
      <c r="B26339">
        <v>23</v>
      </c>
      <c r="C26339">
        <v>0</v>
      </c>
      <c r="D26339">
        <v>0</v>
      </c>
      <c r="E26339">
        <v>0</v>
      </c>
      <c r="F26339">
        <v>0</v>
      </c>
      <c r="G26339">
        <v>0</v>
      </c>
      <c r="H26339">
        <v>0</v>
      </c>
      <c r="I26339">
        <v>0</v>
      </c>
      <c r="J26339">
        <v>0</v>
      </c>
      <c r="K26339">
        <v>0</v>
      </c>
      <c r="L26339">
        <v>0</v>
      </c>
      <c r="M26339">
        <v>0</v>
      </c>
      <c r="N26339">
        <v>0</v>
      </c>
      <c r="O26339">
        <v>0</v>
      </c>
      <c r="P26339">
        <v>0</v>
      </c>
      <c r="Q26339">
        <v>63</v>
      </c>
      <c r="R26339">
        <v>250</v>
      </c>
      <c r="S26339">
        <v>253</v>
      </c>
      <c r="T26339">
        <v>67</v>
      </c>
      <c r="U26339">
        <v>0</v>
      </c>
      <c r="V26339">
        <v>0</v>
      </c>
      <c r="W26339">
        <v>0</v>
      </c>
      <c r="X26339">
        <v>0</v>
      </c>
      <c r="Y26339">
        <v>0</v>
      </c>
      <c r="Z26339">
        <v>0</v>
      </c>
      <c r="AA26339">
        <v>0</v>
      </c>
      <c r="AB26339">
        <v>0</v>
      </c>
      <c r="AC26339">
        <v>0</v>
      </c>
      <c r="AD26339">
        <v>0</v>
      </c>
    </row>
    <row r="26340" spans="1:33" x14ac:dyDescent="0.2">
      <c r="A26340" s="63"/>
      <c r="B26340">
        <v>24</v>
      </c>
      <c r="C26340">
        <v>0</v>
      </c>
      <c r="D26340">
        <v>0</v>
      </c>
      <c r="E26340">
        <v>0</v>
      </c>
      <c r="F26340">
        <v>0</v>
      </c>
      <c r="G26340">
        <v>0</v>
      </c>
      <c r="H26340">
        <v>0</v>
      </c>
      <c r="I26340">
        <v>0</v>
      </c>
      <c r="J26340">
        <v>0</v>
      </c>
      <c r="K26340">
        <v>0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>
        <v>183</v>
      </c>
      <c r="R26340">
        <v>253</v>
      </c>
      <c r="S26340">
        <v>253</v>
      </c>
      <c r="T26340">
        <v>61</v>
      </c>
      <c r="U26340">
        <v>0</v>
      </c>
      <c r="V26340">
        <v>0</v>
      </c>
      <c r="W26340">
        <v>0</v>
      </c>
      <c r="X26340">
        <v>0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</row>
    <row r="26341" spans="1:33" x14ac:dyDescent="0.2">
      <c r="A26341" s="63"/>
      <c r="B26341">
        <v>25</v>
      </c>
      <c r="C26341">
        <v>0</v>
      </c>
      <c r="D26341">
        <v>0</v>
      </c>
      <c r="E26341">
        <v>0</v>
      </c>
      <c r="F26341">
        <v>0</v>
      </c>
      <c r="G26341">
        <v>0</v>
      </c>
      <c r="H26341">
        <v>0</v>
      </c>
      <c r="I26341">
        <v>0</v>
      </c>
      <c r="J26341">
        <v>0</v>
      </c>
      <c r="K26341">
        <v>0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>
        <v>254</v>
      </c>
      <c r="R26341">
        <v>253</v>
      </c>
      <c r="S26341">
        <v>253</v>
      </c>
      <c r="T26341">
        <v>112</v>
      </c>
      <c r="U26341">
        <v>0</v>
      </c>
      <c r="V26341">
        <v>0</v>
      </c>
      <c r="W26341">
        <v>0</v>
      </c>
      <c r="X26341">
        <v>0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</row>
    <row r="26342" spans="1:33" x14ac:dyDescent="0.2">
      <c r="A26342" s="63"/>
      <c r="B26342">
        <v>26</v>
      </c>
      <c r="C26342">
        <v>0</v>
      </c>
      <c r="D26342">
        <v>0</v>
      </c>
      <c r="E26342">
        <v>0</v>
      </c>
      <c r="F26342">
        <v>0</v>
      </c>
      <c r="G26342">
        <v>0</v>
      </c>
      <c r="H26342">
        <v>0</v>
      </c>
      <c r="I26342">
        <v>0</v>
      </c>
      <c r="J26342">
        <v>0</v>
      </c>
      <c r="K26342">
        <v>0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0</v>
      </c>
      <c r="W26342">
        <v>0</v>
      </c>
      <c r="X26342">
        <v>0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</row>
    <row r="26343" spans="1:33" x14ac:dyDescent="0.2">
      <c r="A26343" s="63"/>
      <c r="B26343">
        <v>27</v>
      </c>
      <c r="C26343">
        <v>0</v>
      </c>
      <c r="D26343">
        <v>0</v>
      </c>
      <c r="E26343">
        <v>0</v>
      </c>
      <c r="F26343">
        <v>0</v>
      </c>
      <c r="G26343">
        <v>0</v>
      </c>
      <c r="H26343">
        <v>0</v>
      </c>
      <c r="I26343">
        <v>0</v>
      </c>
      <c r="J26343">
        <v>0</v>
      </c>
      <c r="K26343">
        <v>0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0</v>
      </c>
      <c r="W26343">
        <v>0</v>
      </c>
      <c r="X26343">
        <v>0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</row>
    <row r="26344" spans="1:33" x14ac:dyDescent="0.2">
      <c r="A26344" s="63"/>
      <c r="B26344">
        <v>28</v>
      </c>
      <c r="C26344">
        <v>0</v>
      </c>
      <c r="D26344">
        <v>0</v>
      </c>
      <c r="E26344">
        <v>0</v>
      </c>
      <c r="F26344">
        <v>0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0</v>
      </c>
      <c r="W26344">
        <v>0</v>
      </c>
      <c r="X26344">
        <v>0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</row>
    <row r="26345" spans="1:33" x14ac:dyDescent="0.2">
      <c r="A26345" s="63"/>
    </row>
    <row r="26346" spans="1:33" x14ac:dyDescent="0.2">
      <c r="A26346" s="63">
        <v>879</v>
      </c>
      <c r="C26346">
        <v>1</v>
      </c>
      <c r="D26346">
        <v>2</v>
      </c>
      <c r="E26346">
        <v>3</v>
      </c>
      <c r="F26346">
        <v>4</v>
      </c>
      <c r="G26346">
        <v>5</v>
      </c>
      <c r="H26346">
        <v>6</v>
      </c>
      <c r="I26346">
        <v>7</v>
      </c>
      <c r="J26346">
        <v>8</v>
      </c>
      <c r="K26346">
        <v>9</v>
      </c>
      <c r="L26346">
        <v>10</v>
      </c>
      <c r="M26346">
        <v>11</v>
      </c>
      <c r="N26346">
        <v>12</v>
      </c>
      <c r="O26346">
        <v>13</v>
      </c>
      <c r="P26346">
        <v>14</v>
      </c>
      <c r="Q26346">
        <v>15</v>
      </c>
      <c r="R26346">
        <v>16</v>
      </c>
      <c r="S26346">
        <v>17</v>
      </c>
      <c r="T26346">
        <v>18</v>
      </c>
      <c r="U26346">
        <v>19</v>
      </c>
      <c r="V26346">
        <v>20</v>
      </c>
      <c r="W26346">
        <v>21</v>
      </c>
      <c r="X26346">
        <v>22</v>
      </c>
      <c r="Y26346">
        <v>23</v>
      </c>
      <c r="Z26346">
        <v>24</v>
      </c>
      <c r="AA26346">
        <v>25</v>
      </c>
      <c r="AB26346">
        <v>26</v>
      </c>
      <c r="AC26346">
        <v>27</v>
      </c>
      <c r="AD26346">
        <v>28</v>
      </c>
    </row>
    <row r="26347" spans="1:33" x14ac:dyDescent="0.2">
      <c r="A26347" s="63"/>
      <c r="B26347">
        <v>1</v>
      </c>
      <c r="C26347">
        <v>0</v>
      </c>
      <c r="D26347">
        <v>0</v>
      </c>
      <c r="E26347">
        <v>0</v>
      </c>
      <c r="F26347">
        <v>0</v>
      </c>
      <c r="G26347">
        <v>0</v>
      </c>
      <c r="H26347">
        <v>0</v>
      </c>
      <c r="I26347">
        <v>0</v>
      </c>
      <c r="J26347">
        <v>0</v>
      </c>
      <c r="K26347">
        <v>0</v>
      </c>
      <c r="L26347">
        <v>0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0</v>
      </c>
      <c r="W26347">
        <v>0</v>
      </c>
      <c r="X26347">
        <v>0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G26347">
        <v>3</v>
      </c>
    </row>
    <row r="26348" spans="1:33" x14ac:dyDescent="0.2">
      <c r="A26348" s="63"/>
      <c r="B26348">
        <v>2</v>
      </c>
      <c r="C26348">
        <v>0</v>
      </c>
      <c r="D26348">
        <v>0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0</v>
      </c>
      <c r="W26348">
        <v>0</v>
      </c>
      <c r="X26348">
        <v>0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</row>
    <row r="26349" spans="1:33" x14ac:dyDescent="0.2">
      <c r="A26349" s="63"/>
      <c r="B26349">
        <v>3</v>
      </c>
      <c r="C26349">
        <v>0</v>
      </c>
      <c r="D26349">
        <v>0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0</v>
      </c>
      <c r="W26349">
        <v>0</v>
      </c>
      <c r="X26349">
        <v>0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</row>
    <row r="26350" spans="1:33" x14ac:dyDescent="0.2">
      <c r="A26350" s="63"/>
      <c r="B26350">
        <v>4</v>
      </c>
      <c r="C26350">
        <v>0</v>
      </c>
      <c r="D26350">
        <v>0</v>
      </c>
      <c r="E26350">
        <v>0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0</v>
      </c>
      <c r="W26350">
        <v>0</v>
      </c>
      <c r="X26350">
        <v>0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</row>
    <row r="26351" spans="1:33" x14ac:dyDescent="0.2">
      <c r="A26351" s="63"/>
      <c r="B26351">
        <v>5</v>
      </c>
      <c r="C26351">
        <v>0</v>
      </c>
      <c r="D26351">
        <v>0</v>
      </c>
      <c r="E26351">
        <v>0</v>
      </c>
      <c r="F26351">
        <v>0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0</v>
      </c>
      <c r="W26351">
        <v>0</v>
      </c>
      <c r="X26351">
        <v>0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</row>
    <row r="26352" spans="1:33" x14ac:dyDescent="0.2">
      <c r="A26352" s="63"/>
      <c r="B26352">
        <v>6</v>
      </c>
      <c r="C26352">
        <v>0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0</v>
      </c>
      <c r="M26352">
        <v>0</v>
      </c>
      <c r="N26352">
        <v>0</v>
      </c>
      <c r="O26352">
        <v>0</v>
      </c>
      <c r="P26352">
        <v>0</v>
      </c>
      <c r="Q26352">
        <v>0</v>
      </c>
      <c r="R26352">
        <v>0</v>
      </c>
      <c r="S26352">
        <v>0</v>
      </c>
      <c r="T26352">
        <v>0</v>
      </c>
      <c r="U26352">
        <v>0</v>
      </c>
      <c r="V26352">
        <v>0</v>
      </c>
      <c r="W26352">
        <v>0</v>
      </c>
      <c r="X26352">
        <v>0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</row>
    <row r="26353" spans="1:30" x14ac:dyDescent="0.2">
      <c r="A26353" s="63"/>
      <c r="B26353">
        <v>7</v>
      </c>
      <c r="C26353">
        <v>0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>
        <v>0</v>
      </c>
      <c r="L26353">
        <v>84</v>
      </c>
      <c r="M26353">
        <v>131</v>
      </c>
      <c r="N26353">
        <v>131</v>
      </c>
      <c r="O26353">
        <v>158</v>
      </c>
      <c r="P26353">
        <v>164</v>
      </c>
      <c r="Q26353">
        <v>131</v>
      </c>
      <c r="R26353">
        <v>229</v>
      </c>
      <c r="S26353">
        <v>216</v>
      </c>
      <c r="T26353">
        <v>89</v>
      </c>
      <c r="U26353">
        <v>4</v>
      </c>
      <c r="V26353">
        <v>0</v>
      </c>
      <c r="W26353">
        <v>0</v>
      </c>
      <c r="X26353">
        <v>0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</row>
    <row r="26354" spans="1:30" x14ac:dyDescent="0.2">
      <c r="A26354" s="63"/>
      <c r="B26354">
        <v>8</v>
      </c>
      <c r="C26354">
        <v>0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0</v>
      </c>
      <c r="J26354">
        <v>0</v>
      </c>
      <c r="K26354">
        <v>0</v>
      </c>
      <c r="L26354">
        <v>75</v>
      </c>
      <c r="M26354">
        <v>178</v>
      </c>
      <c r="N26354">
        <v>142</v>
      </c>
      <c r="O26354">
        <v>242</v>
      </c>
      <c r="P26354">
        <v>242</v>
      </c>
      <c r="Q26354">
        <v>242</v>
      </c>
      <c r="R26354">
        <v>242</v>
      </c>
      <c r="S26354">
        <v>242</v>
      </c>
      <c r="T26354">
        <v>252</v>
      </c>
      <c r="U26354">
        <v>211</v>
      </c>
      <c r="V26354">
        <v>17</v>
      </c>
      <c r="W26354">
        <v>0</v>
      </c>
      <c r="X26354">
        <v>0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</row>
    <row r="26355" spans="1:30" x14ac:dyDescent="0.2">
      <c r="A26355" s="63"/>
      <c r="B26355">
        <v>9</v>
      </c>
      <c r="C26355">
        <v>0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0</v>
      </c>
      <c r="K26355">
        <v>0</v>
      </c>
      <c r="L26355">
        <v>0</v>
      </c>
      <c r="M26355">
        <v>0</v>
      </c>
      <c r="N26355">
        <v>0</v>
      </c>
      <c r="O26355">
        <v>0</v>
      </c>
      <c r="P26355">
        <v>0</v>
      </c>
      <c r="Q26355">
        <v>0</v>
      </c>
      <c r="R26355">
        <v>0</v>
      </c>
      <c r="S26355">
        <v>6</v>
      </c>
      <c r="T26355">
        <v>215</v>
      </c>
      <c r="U26355">
        <v>248</v>
      </c>
      <c r="V26355">
        <v>28</v>
      </c>
      <c r="W26355">
        <v>0</v>
      </c>
      <c r="X26355">
        <v>0</v>
      </c>
      <c r="Y26355">
        <v>0</v>
      </c>
      <c r="Z26355">
        <v>0</v>
      </c>
      <c r="AA26355">
        <v>0</v>
      </c>
      <c r="AB26355">
        <v>0</v>
      </c>
      <c r="AC26355">
        <v>0</v>
      </c>
      <c r="AD26355">
        <v>0</v>
      </c>
    </row>
    <row r="26356" spans="1:30" x14ac:dyDescent="0.2">
      <c r="A26356" s="63"/>
      <c r="B26356">
        <v>10</v>
      </c>
      <c r="C26356">
        <v>0</v>
      </c>
      <c r="D26356">
        <v>0</v>
      </c>
      <c r="E26356">
        <v>0</v>
      </c>
      <c r="F26356">
        <v>0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8</v>
      </c>
      <c r="S26356">
        <v>159</v>
      </c>
      <c r="T26356">
        <v>254</v>
      </c>
      <c r="U26356">
        <v>148</v>
      </c>
      <c r="V26356">
        <v>0</v>
      </c>
      <c r="W26356">
        <v>0</v>
      </c>
      <c r="X26356">
        <v>0</v>
      </c>
      <c r="Y26356">
        <v>0</v>
      </c>
      <c r="Z26356">
        <v>0</v>
      </c>
      <c r="AA26356">
        <v>0</v>
      </c>
      <c r="AB26356">
        <v>0</v>
      </c>
      <c r="AC26356">
        <v>0</v>
      </c>
      <c r="AD26356">
        <v>0</v>
      </c>
    </row>
    <row r="26357" spans="1:30" x14ac:dyDescent="0.2">
      <c r="A26357" s="63"/>
      <c r="B26357">
        <v>11</v>
      </c>
      <c r="C26357">
        <v>0</v>
      </c>
      <c r="D26357">
        <v>0</v>
      </c>
      <c r="E26357">
        <v>0</v>
      </c>
      <c r="F26357">
        <v>0</v>
      </c>
      <c r="G26357">
        <v>0</v>
      </c>
      <c r="H26357">
        <v>0</v>
      </c>
      <c r="I26357">
        <v>0</v>
      </c>
      <c r="J26357">
        <v>0</v>
      </c>
      <c r="K26357">
        <v>0</v>
      </c>
      <c r="L26357">
        <v>0</v>
      </c>
      <c r="M26357">
        <v>0</v>
      </c>
      <c r="N26357">
        <v>0</v>
      </c>
      <c r="O26357">
        <v>0</v>
      </c>
      <c r="P26357">
        <v>0</v>
      </c>
      <c r="Q26357">
        <v>24</v>
      </c>
      <c r="R26357">
        <v>158</v>
      </c>
      <c r="S26357">
        <v>254</v>
      </c>
      <c r="T26357">
        <v>201</v>
      </c>
      <c r="U26357">
        <v>15</v>
      </c>
      <c r="V26357">
        <v>0</v>
      </c>
      <c r="W26357">
        <v>0</v>
      </c>
      <c r="X26357">
        <v>0</v>
      </c>
      <c r="Y26357">
        <v>0</v>
      </c>
      <c r="Z26357">
        <v>0</v>
      </c>
      <c r="AA26357">
        <v>0</v>
      </c>
      <c r="AB26357">
        <v>0</v>
      </c>
      <c r="AC26357">
        <v>0</v>
      </c>
      <c r="AD26357">
        <v>0</v>
      </c>
    </row>
    <row r="26358" spans="1:30" x14ac:dyDescent="0.2">
      <c r="A26358" s="63"/>
      <c r="B26358">
        <v>12</v>
      </c>
      <c r="C26358">
        <v>0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>
        <v>0</v>
      </c>
      <c r="L26358">
        <v>0</v>
      </c>
      <c r="M26358">
        <v>0</v>
      </c>
      <c r="N26358">
        <v>8</v>
      </c>
      <c r="O26358">
        <v>66</v>
      </c>
      <c r="P26358">
        <v>162</v>
      </c>
      <c r="Q26358">
        <v>232</v>
      </c>
      <c r="R26358">
        <v>254</v>
      </c>
      <c r="S26358">
        <v>224</v>
      </c>
      <c r="T26358">
        <v>82</v>
      </c>
      <c r="U26358">
        <v>0</v>
      </c>
      <c r="V26358">
        <v>0</v>
      </c>
      <c r="W26358">
        <v>0</v>
      </c>
      <c r="X26358">
        <v>0</v>
      </c>
      <c r="Y26358">
        <v>0</v>
      </c>
      <c r="Z26358">
        <v>0</v>
      </c>
      <c r="AA26358">
        <v>0</v>
      </c>
      <c r="AB26358">
        <v>0</v>
      </c>
      <c r="AC26358">
        <v>0</v>
      </c>
      <c r="AD26358">
        <v>0</v>
      </c>
    </row>
    <row r="26359" spans="1:30" x14ac:dyDescent="0.2">
      <c r="A26359" s="63"/>
      <c r="B26359">
        <v>13</v>
      </c>
      <c r="C26359">
        <v>0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0</v>
      </c>
      <c r="J26359">
        <v>0</v>
      </c>
      <c r="K26359">
        <v>0</v>
      </c>
      <c r="L26359">
        <v>7</v>
      </c>
      <c r="M26359">
        <v>127</v>
      </c>
      <c r="N26359">
        <v>185</v>
      </c>
      <c r="O26359">
        <v>254</v>
      </c>
      <c r="P26359">
        <v>254</v>
      </c>
      <c r="Q26359">
        <v>243</v>
      </c>
      <c r="R26359">
        <v>174</v>
      </c>
      <c r="S26359">
        <v>17</v>
      </c>
      <c r="T26359">
        <v>0</v>
      </c>
      <c r="U26359">
        <v>0</v>
      </c>
      <c r="V26359">
        <v>0</v>
      </c>
      <c r="W26359">
        <v>0</v>
      </c>
      <c r="X26359">
        <v>0</v>
      </c>
      <c r="Y26359">
        <v>0</v>
      </c>
      <c r="Z26359">
        <v>0</v>
      </c>
      <c r="AA26359">
        <v>0</v>
      </c>
      <c r="AB26359">
        <v>0</v>
      </c>
      <c r="AC26359">
        <v>0</v>
      </c>
      <c r="AD26359">
        <v>0</v>
      </c>
    </row>
    <row r="26360" spans="1:30" x14ac:dyDescent="0.2">
      <c r="A26360" s="63"/>
      <c r="B26360">
        <v>14</v>
      </c>
      <c r="C26360">
        <v>0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124</v>
      </c>
      <c r="M26360">
        <v>254</v>
      </c>
      <c r="N26360">
        <v>254</v>
      </c>
      <c r="O26360">
        <v>243</v>
      </c>
      <c r="P26360">
        <v>174</v>
      </c>
      <c r="Q26360">
        <v>59</v>
      </c>
      <c r="R26360">
        <v>0</v>
      </c>
      <c r="S26360">
        <v>0</v>
      </c>
      <c r="T26360">
        <v>0</v>
      </c>
      <c r="U26360">
        <v>0</v>
      </c>
      <c r="V26360">
        <v>0</v>
      </c>
      <c r="W26360">
        <v>0</v>
      </c>
      <c r="X26360">
        <v>0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</row>
    <row r="26361" spans="1:30" x14ac:dyDescent="0.2">
      <c r="A26361" s="63"/>
      <c r="B26361">
        <v>15</v>
      </c>
      <c r="C26361">
        <v>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66</v>
      </c>
      <c r="M26361">
        <v>208</v>
      </c>
      <c r="N26361">
        <v>254</v>
      </c>
      <c r="O26361">
        <v>238</v>
      </c>
      <c r="P26361">
        <v>150</v>
      </c>
      <c r="Q26361">
        <v>14</v>
      </c>
      <c r="R26361">
        <v>0</v>
      </c>
      <c r="S26361">
        <v>0</v>
      </c>
      <c r="T26361">
        <v>0</v>
      </c>
      <c r="U26361">
        <v>0</v>
      </c>
      <c r="V26361">
        <v>0</v>
      </c>
      <c r="W26361">
        <v>0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</row>
    <row r="26362" spans="1:30" x14ac:dyDescent="0.2">
      <c r="A26362" s="63"/>
      <c r="B26362">
        <v>16</v>
      </c>
      <c r="C26362">
        <v>0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12</v>
      </c>
      <c r="N26362">
        <v>93</v>
      </c>
      <c r="O26362">
        <v>192</v>
      </c>
      <c r="P26362">
        <v>238</v>
      </c>
      <c r="Q26362">
        <v>203</v>
      </c>
      <c r="R26362">
        <v>90</v>
      </c>
      <c r="S26362">
        <v>12</v>
      </c>
      <c r="T26362">
        <v>0</v>
      </c>
      <c r="U26362">
        <v>0</v>
      </c>
      <c r="V26362">
        <v>0</v>
      </c>
      <c r="W26362">
        <v>0</v>
      </c>
      <c r="X26362">
        <v>0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</row>
    <row r="26363" spans="1:30" x14ac:dyDescent="0.2">
      <c r="A26363" s="63"/>
      <c r="B26363">
        <v>17</v>
      </c>
      <c r="C26363">
        <v>0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0</v>
      </c>
      <c r="N26363">
        <v>0</v>
      </c>
      <c r="O26363">
        <v>0</v>
      </c>
      <c r="P26363">
        <v>76</v>
      </c>
      <c r="Q26363">
        <v>204</v>
      </c>
      <c r="R26363">
        <v>254</v>
      </c>
      <c r="S26363">
        <v>165</v>
      </c>
      <c r="T26363">
        <v>12</v>
      </c>
      <c r="U26363">
        <v>0</v>
      </c>
      <c r="V26363">
        <v>0</v>
      </c>
      <c r="W26363">
        <v>0</v>
      </c>
      <c r="X26363">
        <v>0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</row>
    <row r="26364" spans="1:30" x14ac:dyDescent="0.2">
      <c r="A26364" s="63"/>
      <c r="B26364">
        <v>18</v>
      </c>
      <c r="C26364">
        <v>0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0</v>
      </c>
      <c r="N26364">
        <v>0</v>
      </c>
      <c r="O26364">
        <v>0</v>
      </c>
      <c r="P26364">
        <v>0</v>
      </c>
      <c r="Q26364">
        <v>49</v>
      </c>
      <c r="R26364">
        <v>238</v>
      </c>
      <c r="S26364">
        <v>254</v>
      </c>
      <c r="T26364">
        <v>43</v>
      </c>
      <c r="U26364">
        <v>0</v>
      </c>
      <c r="V26364">
        <v>0</v>
      </c>
      <c r="W26364">
        <v>0</v>
      </c>
      <c r="X26364">
        <v>0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</row>
    <row r="26365" spans="1:30" x14ac:dyDescent="0.2">
      <c r="A26365" s="63"/>
      <c r="B26365">
        <v>19</v>
      </c>
      <c r="C26365">
        <v>0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0</v>
      </c>
      <c r="N26365">
        <v>0</v>
      </c>
      <c r="O26365">
        <v>0</v>
      </c>
      <c r="P26365">
        <v>0</v>
      </c>
      <c r="Q26365">
        <v>0</v>
      </c>
      <c r="R26365">
        <v>99</v>
      </c>
      <c r="S26365">
        <v>254</v>
      </c>
      <c r="T26365">
        <v>143</v>
      </c>
      <c r="U26365">
        <v>0</v>
      </c>
      <c r="V26365">
        <v>0</v>
      </c>
      <c r="W26365">
        <v>0</v>
      </c>
      <c r="X26365">
        <v>0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</row>
    <row r="26366" spans="1:30" x14ac:dyDescent="0.2">
      <c r="A26366" s="63"/>
      <c r="B26366">
        <v>20</v>
      </c>
      <c r="C26366">
        <v>0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0</v>
      </c>
      <c r="N26366">
        <v>0</v>
      </c>
      <c r="O26366">
        <v>0</v>
      </c>
      <c r="P26366">
        <v>0</v>
      </c>
      <c r="Q26366">
        <v>0</v>
      </c>
      <c r="R26366">
        <v>118</v>
      </c>
      <c r="S26366">
        <v>254</v>
      </c>
      <c r="T26366">
        <v>167</v>
      </c>
      <c r="U26366">
        <v>0</v>
      </c>
      <c r="V26366">
        <v>0</v>
      </c>
      <c r="W26366">
        <v>0</v>
      </c>
      <c r="X26366">
        <v>0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</row>
    <row r="26367" spans="1:30" x14ac:dyDescent="0.2">
      <c r="A26367" s="63"/>
      <c r="B26367">
        <v>21</v>
      </c>
      <c r="C26367">
        <v>0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0</v>
      </c>
      <c r="N26367">
        <v>0</v>
      </c>
      <c r="O26367">
        <v>0</v>
      </c>
      <c r="P26367">
        <v>0</v>
      </c>
      <c r="Q26367">
        <v>59</v>
      </c>
      <c r="R26367">
        <v>247</v>
      </c>
      <c r="S26367">
        <v>254</v>
      </c>
      <c r="T26367">
        <v>61</v>
      </c>
      <c r="U26367">
        <v>0</v>
      </c>
      <c r="V26367">
        <v>0</v>
      </c>
      <c r="W26367">
        <v>0</v>
      </c>
      <c r="X26367">
        <v>0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</row>
    <row r="26368" spans="1:30" x14ac:dyDescent="0.2">
      <c r="A26368" s="63"/>
      <c r="B26368">
        <v>22</v>
      </c>
      <c r="C26368">
        <v>0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0</v>
      </c>
      <c r="O26368">
        <v>0</v>
      </c>
      <c r="P26368">
        <v>25</v>
      </c>
      <c r="Q26368">
        <v>203</v>
      </c>
      <c r="R26368">
        <v>254</v>
      </c>
      <c r="S26368">
        <v>74</v>
      </c>
      <c r="T26368">
        <v>5</v>
      </c>
      <c r="U26368">
        <v>0</v>
      </c>
      <c r="V26368">
        <v>0</v>
      </c>
      <c r="W26368">
        <v>0</v>
      </c>
      <c r="X26368">
        <v>0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</row>
    <row r="26369" spans="1:33" x14ac:dyDescent="0.2">
      <c r="A26369" s="63"/>
      <c r="B26369">
        <v>23</v>
      </c>
      <c r="C26369">
        <v>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0</v>
      </c>
      <c r="O26369">
        <v>24</v>
      </c>
      <c r="P26369">
        <v>203</v>
      </c>
      <c r="Q26369">
        <v>254</v>
      </c>
      <c r="R26369">
        <v>171</v>
      </c>
      <c r="S26369">
        <v>29</v>
      </c>
      <c r="T26369">
        <v>0</v>
      </c>
      <c r="U26369">
        <v>0</v>
      </c>
      <c r="V26369">
        <v>0</v>
      </c>
      <c r="W26369">
        <v>0</v>
      </c>
      <c r="X26369">
        <v>0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</row>
    <row r="26370" spans="1:33" x14ac:dyDescent="0.2">
      <c r="A26370" s="63"/>
      <c r="B26370">
        <v>24</v>
      </c>
      <c r="C26370">
        <v>0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102</v>
      </c>
      <c r="O26370">
        <v>241</v>
      </c>
      <c r="P26370">
        <v>254</v>
      </c>
      <c r="Q26370">
        <v>135</v>
      </c>
      <c r="R26370">
        <v>4</v>
      </c>
      <c r="S26370">
        <v>0</v>
      </c>
      <c r="T26370">
        <v>0</v>
      </c>
      <c r="U26370">
        <v>0</v>
      </c>
      <c r="V26370">
        <v>0</v>
      </c>
      <c r="W26370">
        <v>0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</row>
    <row r="26371" spans="1:33" x14ac:dyDescent="0.2">
      <c r="A26371" s="63"/>
      <c r="B26371">
        <v>25</v>
      </c>
      <c r="C26371">
        <v>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15</v>
      </c>
      <c r="L26371">
        <v>119</v>
      </c>
      <c r="M26371">
        <v>201</v>
      </c>
      <c r="N26371">
        <v>251</v>
      </c>
      <c r="O26371">
        <v>228</v>
      </c>
      <c r="P26371">
        <v>106</v>
      </c>
      <c r="Q26371">
        <v>3</v>
      </c>
      <c r="R26371">
        <v>0</v>
      </c>
      <c r="S26371">
        <v>0</v>
      </c>
      <c r="T26371">
        <v>0</v>
      </c>
      <c r="U26371">
        <v>0</v>
      </c>
      <c r="V26371">
        <v>0</v>
      </c>
      <c r="W26371">
        <v>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</row>
    <row r="26372" spans="1:33" x14ac:dyDescent="0.2">
      <c r="A26372" s="63"/>
      <c r="B26372">
        <v>26</v>
      </c>
      <c r="C26372">
        <v>0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153</v>
      </c>
      <c r="L26372">
        <v>255</v>
      </c>
      <c r="M26372">
        <v>255</v>
      </c>
      <c r="N26372">
        <v>144</v>
      </c>
      <c r="O26372">
        <v>4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</row>
    <row r="26373" spans="1:33" x14ac:dyDescent="0.2">
      <c r="A26373" s="63"/>
      <c r="B26373">
        <v>27</v>
      </c>
      <c r="C26373">
        <v>0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</row>
    <row r="26374" spans="1:33" x14ac:dyDescent="0.2">
      <c r="A26374" s="63"/>
      <c r="B26374">
        <v>28</v>
      </c>
      <c r="C26374">
        <v>0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</row>
    <row r="26375" spans="1:33" x14ac:dyDescent="0.2">
      <c r="A26375" s="63"/>
    </row>
    <row r="26376" spans="1:33" x14ac:dyDescent="0.2">
      <c r="A26376" s="63">
        <v>880</v>
      </c>
      <c r="C26376">
        <v>1</v>
      </c>
      <c r="D26376">
        <v>2</v>
      </c>
      <c r="E26376">
        <v>3</v>
      </c>
      <c r="F26376">
        <v>4</v>
      </c>
      <c r="G26376">
        <v>5</v>
      </c>
      <c r="H26376">
        <v>6</v>
      </c>
      <c r="I26376">
        <v>7</v>
      </c>
      <c r="J26376">
        <v>8</v>
      </c>
      <c r="K26376">
        <v>9</v>
      </c>
      <c r="L26376">
        <v>10</v>
      </c>
      <c r="M26376">
        <v>11</v>
      </c>
      <c r="N26376">
        <v>12</v>
      </c>
      <c r="O26376">
        <v>13</v>
      </c>
      <c r="P26376">
        <v>14</v>
      </c>
      <c r="Q26376">
        <v>15</v>
      </c>
      <c r="R26376">
        <v>16</v>
      </c>
      <c r="S26376">
        <v>17</v>
      </c>
      <c r="T26376">
        <v>18</v>
      </c>
      <c r="U26376">
        <v>19</v>
      </c>
      <c r="V26376">
        <v>20</v>
      </c>
      <c r="W26376">
        <v>21</v>
      </c>
      <c r="X26376">
        <v>22</v>
      </c>
      <c r="Y26376">
        <v>23</v>
      </c>
      <c r="Z26376">
        <v>24</v>
      </c>
      <c r="AA26376">
        <v>25</v>
      </c>
      <c r="AB26376">
        <v>26</v>
      </c>
      <c r="AC26376">
        <v>27</v>
      </c>
      <c r="AD26376">
        <v>28</v>
      </c>
    </row>
    <row r="26377" spans="1:33" x14ac:dyDescent="0.2">
      <c r="A26377" s="63"/>
      <c r="B26377">
        <v>1</v>
      </c>
      <c r="C26377">
        <v>0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G26377">
        <v>5</v>
      </c>
    </row>
    <row r="26378" spans="1:33" x14ac:dyDescent="0.2">
      <c r="A26378" s="63"/>
      <c r="B26378">
        <v>2</v>
      </c>
      <c r="C26378">
        <v>0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</row>
    <row r="26379" spans="1:33" x14ac:dyDescent="0.2">
      <c r="A26379" s="63"/>
      <c r="B26379">
        <v>3</v>
      </c>
      <c r="C26379">
        <v>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0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</row>
    <row r="26380" spans="1:33" x14ac:dyDescent="0.2">
      <c r="A26380" s="63"/>
      <c r="B26380">
        <v>4</v>
      </c>
      <c r="C26380">
        <v>0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</row>
    <row r="26381" spans="1:33" x14ac:dyDescent="0.2">
      <c r="A26381" s="63"/>
      <c r="B26381">
        <v>5</v>
      </c>
      <c r="C26381">
        <v>0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0</v>
      </c>
      <c r="W26381">
        <v>0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</row>
    <row r="26382" spans="1:33" x14ac:dyDescent="0.2">
      <c r="A26382" s="63"/>
      <c r="B26382">
        <v>6</v>
      </c>
      <c r="C26382">
        <v>0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0</v>
      </c>
      <c r="T26382">
        <v>0</v>
      </c>
      <c r="U26382">
        <v>0</v>
      </c>
      <c r="V26382">
        <v>0</v>
      </c>
      <c r="W26382">
        <v>0</v>
      </c>
      <c r="X26382">
        <v>0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</row>
    <row r="26383" spans="1:33" x14ac:dyDescent="0.2">
      <c r="A26383" s="63"/>
      <c r="B26383">
        <v>7</v>
      </c>
      <c r="C26383">
        <v>0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0</v>
      </c>
      <c r="S26383">
        <v>0</v>
      </c>
      <c r="T26383">
        <v>0</v>
      </c>
      <c r="U26383">
        <v>0</v>
      </c>
      <c r="V26383">
        <v>0</v>
      </c>
      <c r="W26383">
        <v>0</v>
      </c>
      <c r="X26383">
        <v>0</v>
      </c>
      <c r="Y26383">
        <v>0</v>
      </c>
      <c r="Z26383">
        <v>0</v>
      </c>
      <c r="AA26383">
        <v>0</v>
      </c>
      <c r="AB26383">
        <v>0</v>
      </c>
      <c r="AC26383">
        <v>0</v>
      </c>
      <c r="AD26383">
        <v>0</v>
      </c>
    </row>
    <row r="26384" spans="1:33" x14ac:dyDescent="0.2">
      <c r="A26384" s="63"/>
      <c r="B26384">
        <v>8</v>
      </c>
      <c r="C26384">
        <v>0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0</v>
      </c>
      <c r="R26384">
        <v>0</v>
      </c>
      <c r="S26384">
        <v>0</v>
      </c>
      <c r="T26384">
        <v>0</v>
      </c>
      <c r="U26384">
        <v>0</v>
      </c>
      <c r="V26384">
        <v>0</v>
      </c>
      <c r="W26384">
        <v>0</v>
      </c>
      <c r="X26384">
        <v>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</row>
    <row r="26385" spans="1:30" x14ac:dyDescent="0.2">
      <c r="A26385" s="63"/>
      <c r="B26385">
        <v>9</v>
      </c>
      <c r="C26385">
        <v>0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>
        <v>0</v>
      </c>
      <c r="R26385">
        <v>0</v>
      </c>
      <c r="S26385">
        <v>0</v>
      </c>
      <c r="T26385">
        <v>0</v>
      </c>
      <c r="U26385">
        <v>0</v>
      </c>
      <c r="V26385">
        <v>0</v>
      </c>
      <c r="W26385">
        <v>0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</row>
    <row r="26386" spans="1:30" x14ac:dyDescent="0.2">
      <c r="A26386" s="63"/>
      <c r="B26386">
        <v>10</v>
      </c>
      <c r="C26386">
        <v>0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0</v>
      </c>
      <c r="N26386">
        <v>0</v>
      </c>
      <c r="O26386">
        <v>6</v>
      </c>
      <c r="P26386">
        <v>150</v>
      </c>
      <c r="Q26386">
        <v>90</v>
      </c>
      <c r="R26386">
        <v>0</v>
      </c>
      <c r="S26386">
        <v>0</v>
      </c>
      <c r="T26386">
        <v>0</v>
      </c>
      <c r="U26386">
        <v>38</v>
      </c>
      <c r="V26386">
        <v>21</v>
      </c>
      <c r="W26386">
        <v>0</v>
      </c>
      <c r="X26386">
        <v>15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</row>
    <row r="26387" spans="1:30" x14ac:dyDescent="0.2">
      <c r="A26387" s="63"/>
      <c r="B26387">
        <v>11</v>
      </c>
      <c r="C26387">
        <v>0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0</v>
      </c>
      <c r="N26387">
        <v>7</v>
      </c>
      <c r="O26387">
        <v>188</v>
      </c>
      <c r="P26387">
        <v>254</v>
      </c>
      <c r="Q26387">
        <v>254</v>
      </c>
      <c r="R26387">
        <v>254</v>
      </c>
      <c r="S26387">
        <v>255</v>
      </c>
      <c r="T26387">
        <v>254</v>
      </c>
      <c r="U26387">
        <v>254</v>
      </c>
      <c r="V26387">
        <v>254</v>
      </c>
      <c r="W26387">
        <v>254</v>
      </c>
      <c r="X26387">
        <v>255</v>
      </c>
      <c r="Y26387">
        <v>254</v>
      </c>
      <c r="Z26387">
        <v>254</v>
      </c>
      <c r="AA26387">
        <v>242</v>
      </c>
      <c r="AB26387">
        <v>153</v>
      </c>
      <c r="AC26387">
        <v>0</v>
      </c>
      <c r="AD26387">
        <v>0</v>
      </c>
    </row>
    <row r="26388" spans="1:30" x14ac:dyDescent="0.2">
      <c r="A26388" s="63"/>
      <c r="B26388">
        <v>12</v>
      </c>
      <c r="C26388">
        <v>0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6</v>
      </c>
      <c r="N26388">
        <v>165</v>
      </c>
      <c r="O26388">
        <v>253</v>
      </c>
      <c r="P26388">
        <v>253</v>
      </c>
      <c r="Q26388">
        <v>253</v>
      </c>
      <c r="R26388">
        <v>253</v>
      </c>
      <c r="S26388">
        <v>254</v>
      </c>
      <c r="T26388">
        <v>253</v>
      </c>
      <c r="U26388">
        <v>253</v>
      </c>
      <c r="V26388">
        <v>243</v>
      </c>
      <c r="W26388">
        <v>229</v>
      </c>
      <c r="X26388">
        <v>230</v>
      </c>
      <c r="Y26388">
        <v>194</v>
      </c>
      <c r="Z26388">
        <v>137</v>
      </c>
      <c r="AA26388">
        <v>48</v>
      </c>
      <c r="AB26388">
        <v>3</v>
      </c>
      <c r="AC26388">
        <v>0</v>
      </c>
      <c r="AD26388">
        <v>0</v>
      </c>
    </row>
    <row r="26389" spans="1:30" x14ac:dyDescent="0.2">
      <c r="A26389" s="63"/>
      <c r="B26389">
        <v>13</v>
      </c>
      <c r="C26389">
        <v>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7</v>
      </c>
      <c r="M26389">
        <v>160</v>
      </c>
      <c r="N26389">
        <v>254</v>
      </c>
      <c r="O26389">
        <v>192</v>
      </c>
      <c r="P26389">
        <v>97</v>
      </c>
      <c r="Q26389">
        <v>97</v>
      </c>
      <c r="R26389">
        <v>97</v>
      </c>
      <c r="S26389">
        <v>94</v>
      </c>
      <c r="T26389">
        <v>36</v>
      </c>
      <c r="U26389">
        <v>36</v>
      </c>
      <c r="V26389">
        <v>21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</row>
    <row r="26390" spans="1:30" x14ac:dyDescent="0.2">
      <c r="A26390" s="63"/>
      <c r="B26390">
        <v>14</v>
      </c>
      <c r="C26390">
        <v>0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127</v>
      </c>
      <c r="M26390">
        <v>253</v>
      </c>
      <c r="N26390">
        <v>254</v>
      </c>
      <c r="O26390">
        <v>176</v>
      </c>
      <c r="P26390">
        <v>155</v>
      </c>
      <c r="Q26390">
        <v>104</v>
      </c>
      <c r="R26390">
        <v>14</v>
      </c>
      <c r="S26390">
        <v>0</v>
      </c>
      <c r="T26390">
        <v>0</v>
      </c>
      <c r="U26390">
        <v>0</v>
      </c>
      <c r="V26390">
        <v>0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</row>
    <row r="26391" spans="1:30" x14ac:dyDescent="0.2">
      <c r="A26391" s="63"/>
      <c r="B26391">
        <v>15</v>
      </c>
      <c r="C26391">
        <v>0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27</v>
      </c>
      <c r="L26391">
        <v>247</v>
      </c>
      <c r="M26391">
        <v>253</v>
      </c>
      <c r="N26391">
        <v>254</v>
      </c>
      <c r="O26391">
        <v>253</v>
      </c>
      <c r="P26391">
        <v>253</v>
      </c>
      <c r="Q26391">
        <v>253</v>
      </c>
      <c r="R26391">
        <v>245</v>
      </c>
      <c r="S26391">
        <v>73</v>
      </c>
      <c r="T26391">
        <v>0</v>
      </c>
      <c r="U26391">
        <v>0</v>
      </c>
      <c r="V26391">
        <v>0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</row>
    <row r="26392" spans="1:30" x14ac:dyDescent="0.2">
      <c r="A26392" s="63"/>
      <c r="B26392">
        <v>16</v>
      </c>
      <c r="C26392">
        <v>0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41</v>
      </c>
      <c r="M26392">
        <v>104</v>
      </c>
      <c r="N26392">
        <v>61</v>
      </c>
      <c r="O26392">
        <v>61</v>
      </c>
      <c r="P26392">
        <v>61</v>
      </c>
      <c r="Q26392">
        <v>61</v>
      </c>
      <c r="R26392">
        <v>132</v>
      </c>
      <c r="S26392">
        <v>237</v>
      </c>
      <c r="T26392">
        <v>57</v>
      </c>
      <c r="U26392">
        <v>0</v>
      </c>
      <c r="V26392">
        <v>0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</row>
    <row r="26393" spans="1:30" x14ac:dyDescent="0.2">
      <c r="A26393" s="63"/>
      <c r="B26393">
        <v>17</v>
      </c>
      <c r="C26393">
        <v>0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0</v>
      </c>
      <c r="L26393">
        <v>0</v>
      </c>
      <c r="M26393">
        <v>0</v>
      </c>
      <c r="N26393">
        <v>0</v>
      </c>
      <c r="O26393">
        <v>0</v>
      </c>
      <c r="P26393">
        <v>0</v>
      </c>
      <c r="Q26393">
        <v>0</v>
      </c>
      <c r="R26393">
        <v>15</v>
      </c>
      <c r="S26393">
        <v>254</v>
      </c>
      <c r="T26393">
        <v>148</v>
      </c>
      <c r="U26393">
        <v>0</v>
      </c>
      <c r="V26393">
        <v>0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</row>
    <row r="26394" spans="1:30" x14ac:dyDescent="0.2">
      <c r="A26394" s="63"/>
      <c r="B26394">
        <v>18</v>
      </c>
      <c r="C26394">
        <v>0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5</v>
      </c>
      <c r="J26394">
        <v>97</v>
      </c>
      <c r="K26394">
        <v>31</v>
      </c>
      <c r="L26394">
        <v>0</v>
      </c>
      <c r="M26394">
        <v>0</v>
      </c>
      <c r="N26394">
        <v>0</v>
      </c>
      <c r="O26394">
        <v>0</v>
      </c>
      <c r="P26394">
        <v>0</v>
      </c>
      <c r="Q26394">
        <v>0</v>
      </c>
      <c r="R26394">
        <v>9</v>
      </c>
      <c r="S26394">
        <v>211</v>
      </c>
      <c r="T26394">
        <v>183</v>
      </c>
      <c r="U26394">
        <v>0</v>
      </c>
      <c r="V26394">
        <v>0</v>
      </c>
      <c r="W26394">
        <v>0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</row>
    <row r="26395" spans="1:30" x14ac:dyDescent="0.2">
      <c r="A26395" s="63"/>
      <c r="B26395">
        <v>19</v>
      </c>
      <c r="C26395">
        <v>0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159</v>
      </c>
      <c r="J26395">
        <v>253</v>
      </c>
      <c r="K26395">
        <v>169</v>
      </c>
      <c r="L26395">
        <v>110</v>
      </c>
      <c r="M26395">
        <v>95</v>
      </c>
      <c r="N26395">
        <v>81</v>
      </c>
      <c r="O26395">
        <v>110</v>
      </c>
      <c r="P26395">
        <v>132</v>
      </c>
      <c r="Q26395">
        <v>195</v>
      </c>
      <c r="R26395">
        <v>235</v>
      </c>
      <c r="S26395">
        <v>240</v>
      </c>
      <c r="T26395">
        <v>99</v>
      </c>
      <c r="U26395">
        <v>0</v>
      </c>
      <c r="V26395">
        <v>0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</row>
    <row r="26396" spans="1:30" x14ac:dyDescent="0.2">
      <c r="A26396" s="63"/>
      <c r="B26396">
        <v>20</v>
      </c>
      <c r="C26396">
        <v>0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153</v>
      </c>
      <c r="J26396">
        <v>253</v>
      </c>
      <c r="K26396">
        <v>253</v>
      </c>
      <c r="L26396">
        <v>253</v>
      </c>
      <c r="M26396">
        <v>253</v>
      </c>
      <c r="N26396">
        <v>254</v>
      </c>
      <c r="O26396">
        <v>253</v>
      </c>
      <c r="P26396">
        <v>253</v>
      </c>
      <c r="Q26396">
        <v>253</v>
      </c>
      <c r="R26396">
        <v>167</v>
      </c>
      <c r="S26396">
        <v>81</v>
      </c>
      <c r="T26396">
        <v>0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</row>
    <row r="26397" spans="1:30" x14ac:dyDescent="0.2">
      <c r="A26397" s="63"/>
      <c r="B26397">
        <v>21</v>
      </c>
      <c r="C26397">
        <v>0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18</v>
      </c>
      <c r="J26397">
        <v>81</v>
      </c>
      <c r="K26397">
        <v>129</v>
      </c>
      <c r="L26397">
        <v>181</v>
      </c>
      <c r="M26397">
        <v>138</v>
      </c>
      <c r="N26397">
        <v>135</v>
      </c>
      <c r="O26397">
        <v>116</v>
      </c>
      <c r="P26397">
        <v>38</v>
      </c>
      <c r="Q26397">
        <v>0</v>
      </c>
      <c r="R26397">
        <v>0</v>
      </c>
      <c r="S26397">
        <v>0</v>
      </c>
      <c r="T26397">
        <v>0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</row>
    <row r="26398" spans="1:30" x14ac:dyDescent="0.2">
      <c r="A26398" s="63"/>
      <c r="B26398">
        <v>22</v>
      </c>
      <c r="C26398">
        <v>0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0</v>
      </c>
      <c r="K26398">
        <v>0</v>
      </c>
      <c r="L26398">
        <v>0</v>
      </c>
      <c r="M26398">
        <v>0</v>
      </c>
      <c r="N26398">
        <v>0</v>
      </c>
      <c r="O26398">
        <v>0</v>
      </c>
      <c r="P26398">
        <v>0</v>
      </c>
      <c r="Q26398">
        <v>0</v>
      </c>
      <c r="R26398">
        <v>0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</row>
    <row r="26399" spans="1:30" x14ac:dyDescent="0.2">
      <c r="A26399" s="63"/>
      <c r="B26399">
        <v>23</v>
      </c>
      <c r="C26399">
        <v>0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0</v>
      </c>
      <c r="K26399">
        <v>0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>
        <v>0</v>
      </c>
      <c r="R26399">
        <v>0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</row>
    <row r="26400" spans="1:30" x14ac:dyDescent="0.2">
      <c r="A26400" s="63"/>
      <c r="B26400">
        <v>24</v>
      </c>
      <c r="C26400">
        <v>0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0</v>
      </c>
      <c r="K26400">
        <v>0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>
        <v>0</v>
      </c>
      <c r="R26400">
        <v>0</v>
      </c>
      <c r="S26400">
        <v>0</v>
      </c>
      <c r="T26400">
        <v>0</v>
      </c>
      <c r="U26400">
        <v>0</v>
      </c>
      <c r="V26400">
        <v>0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</row>
    <row r="26401" spans="1:33" x14ac:dyDescent="0.2">
      <c r="A26401" s="63"/>
      <c r="B26401">
        <v>25</v>
      </c>
      <c r="C26401">
        <v>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>
        <v>0</v>
      </c>
      <c r="R26401">
        <v>0</v>
      </c>
      <c r="S26401">
        <v>0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</row>
    <row r="26402" spans="1:33" x14ac:dyDescent="0.2">
      <c r="A26402" s="63"/>
      <c r="B26402">
        <v>26</v>
      </c>
      <c r="C26402">
        <v>0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</row>
    <row r="26403" spans="1:33" x14ac:dyDescent="0.2">
      <c r="A26403" s="63"/>
      <c r="B26403">
        <v>27</v>
      </c>
      <c r="C26403">
        <v>0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</row>
    <row r="26404" spans="1:33" x14ac:dyDescent="0.2">
      <c r="A26404" s="63"/>
      <c r="B26404">
        <v>28</v>
      </c>
      <c r="C26404">
        <v>0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</row>
    <row r="26405" spans="1:33" x14ac:dyDescent="0.2">
      <c r="A26405" s="63"/>
    </row>
    <row r="26406" spans="1:33" x14ac:dyDescent="0.2">
      <c r="A26406" s="63">
        <v>881</v>
      </c>
      <c r="C26406">
        <v>1</v>
      </c>
      <c r="D26406">
        <v>2</v>
      </c>
      <c r="E26406">
        <v>3</v>
      </c>
      <c r="F26406">
        <v>4</v>
      </c>
      <c r="G26406">
        <v>5</v>
      </c>
      <c r="H26406">
        <v>6</v>
      </c>
      <c r="I26406">
        <v>7</v>
      </c>
      <c r="J26406">
        <v>8</v>
      </c>
      <c r="K26406">
        <v>9</v>
      </c>
      <c r="L26406">
        <v>10</v>
      </c>
      <c r="M26406">
        <v>11</v>
      </c>
      <c r="N26406">
        <v>12</v>
      </c>
      <c r="O26406">
        <v>13</v>
      </c>
      <c r="P26406">
        <v>14</v>
      </c>
      <c r="Q26406">
        <v>15</v>
      </c>
      <c r="R26406">
        <v>16</v>
      </c>
      <c r="S26406">
        <v>17</v>
      </c>
      <c r="T26406">
        <v>18</v>
      </c>
      <c r="U26406">
        <v>19</v>
      </c>
      <c r="V26406">
        <v>20</v>
      </c>
      <c r="W26406">
        <v>21</v>
      </c>
      <c r="X26406">
        <v>22</v>
      </c>
      <c r="Y26406">
        <v>23</v>
      </c>
      <c r="Z26406">
        <v>24</v>
      </c>
      <c r="AA26406">
        <v>25</v>
      </c>
      <c r="AB26406">
        <v>26</v>
      </c>
      <c r="AC26406">
        <v>27</v>
      </c>
      <c r="AD26406">
        <v>28</v>
      </c>
    </row>
    <row r="26407" spans="1:33" x14ac:dyDescent="0.2">
      <c r="A26407" s="63"/>
      <c r="B26407">
        <v>1</v>
      </c>
      <c r="C26407">
        <v>0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G26407">
        <v>7</v>
      </c>
    </row>
    <row r="26408" spans="1:33" x14ac:dyDescent="0.2">
      <c r="A26408" s="63"/>
      <c r="B26408">
        <v>2</v>
      </c>
      <c r="C26408">
        <v>0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</row>
    <row r="26409" spans="1:33" x14ac:dyDescent="0.2">
      <c r="A26409" s="63"/>
      <c r="B26409">
        <v>3</v>
      </c>
      <c r="C26409">
        <v>0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</row>
    <row r="26410" spans="1:33" x14ac:dyDescent="0.2">
      <c r="A26410" s="63"/>
      <c r="B26410">
        <v>4</v>
      </c>
      <c r="C26410">
        <v>0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</row>
    <row r="26411" spans="1:33" x14ac:dyDescent="0.2">
      <c r="A26411" s="63"/>
      <c r="B26411">
        <v>5</v>
      </c>
      <c r="C26411">
        <v>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</row>
    <row r="26412" spans="1:33" x14ac:dyDescent="0.2">
      <c r="A26412" s="63"/>
      <c r="B26412">
        <v>6</v>
      </c>
      <c r="C26412">
        <v>0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0</v>
      </c>
      <c r="O26412">
        <v>0</v>
      </c>
      <c r="P26412">
        <v>0</v>
      </c>
      <c r="Q26412">
        <v>0</v>
      </c>
      <c r="R26412">
        <v>0</v>
      </c>
      <c r="S26412">
        <v>0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</row>
    <row r="26413" spans="1:33" x14ac:dyDescent="0.2">
      <c r="A26413" s="63"/>
      <c r="B26413">
        <v>7</v>
      </c>
      <c r="C26413">
        <v>0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0</v>
      </c>
      <c r="M26413">
        <v>0</v>
      </c>
      <c r="N26413">
        <v>0</v>
      </c>
      <c r="O26413">
        <v>0</v>
      </c>
      <c r="P26413">
        <v>0</v>
      </c>
      <c r="Q26413">
        <v>0</v>
      </c>
      <c r="R26413">
        <v>0</v>
      </c>
      <c r="S26413">
        <v>0</v>
      </c>
      <c r="T26413">
        <v>0</v>
      </c>
      <c r="U26413">
        <v>0</v>
      </c>
      <c r="V26413">
        <v>0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</row>
    <row r="26414" spans="1:33" x14ac:dyDescent="0.2">
      <c r="A26414" s="63"/>
      <c r="B26414">
        <v>8</v>
      </c>
      <c r="C26414">
        <v>0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0</v>
      </c>
      <c r="M26414">
        <v>0</v>
      </c>
      <c r="N26414">
        <v>0</v>
      </c>
      <c r="O26414">
        <v>0</v>
      </c>
      <c r="P26414">
        <v>94</v>
      </c>
      <c r="Q26414">
        <v>109</v>
      </c>
      <c r="R26414">
        <v>109</v>
      </c>
      <c r="S26414">
        <v>255</v>
      </c>
      <c r="T26414">
        <v>211</v>
      </c>
      <c r="U26414">
        <v>109</v>
      </c>
      <c r="V26414">
        <v>109</v>
      </c>
      <c r="W26414">
        <v>110</v>
      </c>
      <c r="X26414">
        <v>15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</row>
    <row r="26415" spans="1:33" x14ac:dyDescent="0.2">
      <c r="A26415" s="63"/>
      <c r="B26415">
        <v>9</v>
      </c>
      <c r="C26415">
        <v>0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11</v>
      </c>
      <c r="J26415">
        <v>73</v>
      </c>
      <c r="K26415">
        <v>73</v>
      </c>
      <c r="L26415">
        <v>197</v>
      </c>
      <c r="M26415">
        <v>217</v>
      </c>
      <c r="N26415">
        <v>217</v>
      </c>
      <c r="O26415">
        <v>218</v>
      </c>
      <c r="P26415">
        <v>247</v>
      </c>
      <c r="Q26415">
        <v>252</v>
      </c>
      <c r="R26415">
        <v>252</v>
      </c>
      <c r="S26415">
        <v>253</v>
      </c>
      <c r="T26415">
        <v>252</v>
      </c>
      <c r="U26415">
        <v>252</v>
      </c>
      <c r="V26415">
        <v>252</v>
      </c>
      <c r="W26415">
        <v>253</v>
      </c>
      <c r="X26415">
        <v>180</v>
      </c>
      <c r="Y26415">
        <v>21</v>
      </c>
      <c r="Z26415">
        <v>0</v>
      </c>
      <c r="AA26415">
        <v>0</v>
      </c>
      <c r="AB26415">
        <v>0</v>
      </c>
      <c r="AC26415">
        <v>0</v>
      </c>
      <c r="AD26415">
        <v>0</v>
      </c>
    </row>
    <row r="26416" spans="1:33" x14ac:dyDescent="0.2">
      <c r="A26416" s="63"/>
      <c r="B26416">
        <v>10</v>
      </c>
      <c r="C26416">
        <v>0</v>
      </c>
      <c r="D26416">
        <v>0</v>
      </c>
      <c r="E26416">
        <v>0</v>
      </c>
      <c r="F26416">
        <v>0</v>
      </c>
      <c r="G26416">
        <v>0</v>
      </c>
      <c r="H26416">
        <v>53</v>
      </c>
      <c r="I26416">
        <v>191</v>
      </c>
      <c r="J26416">
        <v>252</v>
      </c>
      <c r="K26416">
        <v>252</v>
      </c>
      <c r="L26416">
        <v>252</v>
      </c>
      <c r="M26416">
        <v>252</v>
      </c>
      <c r="N26416">
        <v>252</v>
      </c>
      <c r="O26416">
        <v>253</v>
      </c>
      <c r="P26416">
        <v>252</v>
      </c>
      <c r="Q26416">
        <v>252</v>
      </c>
      <c r="R26416">
        <v>252</v>
      </c>
      <c r="S26416">
        <v>253</v>
      </c>
      <c r="T26416">
        <v>252</v>
      </c>
      <c r="U26416">
        <v>252</v>
      </c>
      <c r="V26416">
        <v>252</v>
      </c>
      <c r="W26416">
        <v>253</v>
      </c>
      <c r="X26416">
        <v>241</v>
      </c>
      <c r="Y26416">
        <v>61</v>
      </c>
      <c r="Z26416">
        <v>0</v>
      </c>
      <c r="AA26416">
        <v>0</v>
      </c>
      <c r="AB26416">
        <v>0</v>
      </c>
      <c r="AC26416">
        <v>0</v>
      </c>
      <c r="AD26416">
        <v>0</v>
      </c>
    </row>
    <row r="26417" spans="1:30" x14ac:dyDescent="0.2">
      <c r="A26417" s="63"/>
      <c r="B26417">
        <v>11</v>
      </c>
      <c r="C26417">
        <v>0</v>
      </c>
      <c r="D26417">
        <v>0</v>
      </c>
      <c r="E26417">
        <v>0</v>
      </c>
      <c r="F26417">
        <v>0</v>
      </c>
      <c r="G26417">
        <v>0</v>
      </c>
      <c r="H26417">
        <v>31</v>
      </c>
      <c r="I26417">
        <v>108</v>
      </c>
      <c r="J26417">
        <v>190</v>
      </c>
      <c r="K26417">
        <v>252</v>
      </c>
      <c r="L26417">
        <v>252</v>
      </c>
      <c r="M26417">
        <v>148</v>
      </c>
      <c r="N26417">
        <v>108</v>
      </c>
      <c r="O26417">
        <v>108</v>
      </c>
      <c r="P26417">
        <v>108</v>
      </c>
      <c r="Q26417">
        <v>108</v>
      </c>
      <c r="R26417">
        <v>108</v>
      </c>
      <c r="S26417">
        <v>108</v>
      </c>
      <c r="T26417">
        <v>148</v>
      </c>
      <c r="U26417">
        <v>252</v>
      </c>
      <c r="V26417">
        <v>252</v>
      </c>
      <c r="W26417">
        <v>253</v>
      </c>
      <c r="X26417">
        <v>179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</row>
    <row r="26418" spans="1:30" x14ac:dyDescent="0.2">
      <c r="A26418" s="63"/>
      <c r="B26418">
        <v>12</v>
      </c>
      <c r="C26418">
        <v>0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0</v>
      </c>
      <c r="K26418">
        <v>0</v>
      </c>
      <c r="L26418">
        <v>0</v>
      </c>
      <c r="M26418">
        <v>0</v>
      </c>
      <c r="N26418">
        <v>0</v>
      </c>
      <c r="O26418">
        <v>0</v>
      </c>
      <c r="P26418">
        <v>0</v>
      </c>
      <c r="Q26418">
        <v>0</v>
      </c>
      <c r="R26418">
        <v>0</v>
      </c>
      <c r="S26418">
        <v>0</v>
      </c>
      <c r="T26418">
        <v>73</v>
      </c>
      <c r="U26418">
        <v>252</v>
      </c>
      <c r="V26418">
        <v>252</v>
      </c>
      <c r="W26418">
        <v>253</v>
      </c>
      <c r="X26418">
        <v>35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</row>
    <row r="26419" spans="1:30" x14ac:dyDescent="0.2">
      <c r="A26419" s="63"/>
      <c r="B26419">
        <v>13</v>
      </c>
      <c r="C26419">
        <v>0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0</v>
      </c>
      <c r="K26419">
        <v>0</v>
      </c>
      <c r="L26419">
        <v>0</v>
      </c>
      <c r="M26419">
        <v>0</v>
      </c>
      <c r="N26419">
        <v>0</v>
      </c>
      <c r="O26419">
        <v>0</v>
      </c>
      <c r="P26419">
        <v>0</v>
      </c>
      <c r="Q26419">
        <v>0</v>
      </c>
      <c r="R26419">
        <v>0</v>
      </c>
      <c r="S26419">
        <v>73</v>
      </c>
      <c r="T26419">
        <v>207</v>
      </c>
      <c r="U26419">
        <v>252</v>
      </c>
      <c r="V26419">
        <v>252</v>
      </c>
      <c r="W26419">
        <v>119</v>
      </c>
      <c r="X26419">
        <v>5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</row>
    <row r="26420" spans="1:30" x14ac:dyDescent="0.2">
      <c r="A26420" s="63"/>
      <c r="B26420">
        <v>14</v>
      </c>
      <c r="C26420">
        <v>0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0</v>
      </c>
      <c r="L26420">
        <v>0</v>
      </c>
      <c r="M26420">
        <v>0</v>
      </c>
      <c r="N26420">
        <v>0</v>
      </c>
      <c r="O26420">
        <v>0</v>
      </c>
      <c r="P26420">
        <v>0</v>
      </c>
      <c r="Q26420">
        <v>0</v>
      </c>
      <c r="R26420">
        <v>21</v>
      </c>
      <c r="S26420">
        <v>253</v>
      </c>
      <c r="T26420">
        <v>252</v>
      </c>
      <c r="U26420">
        <v>252</v>
      </c>
      <c r="V26420">
        <v>148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</row>
    <row r="26421" spans="1:30" x14ac:dyDescent="0.2">
      <c r="A26421" s="63"/>
      <c r="B26421">
        <v>15</v>
      </c>
      <c r="C26421">
        <v>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0</v>
      </c>
      <c r="M26421">
        <v>0</v>
      </c>
      <c r="N26421">
        <v>0</v>
      </c>
      <c r="O26421">
        <v>0</v>
      </c>
      <c r="P26421">
        <v>0</v>
      </c>
      <c r="Q26421">
        <v>21</v>
      </c>
      <c r="R26421">
        <v>206</v>
      </c>
      <c r="S26421">
        <v>253</v>
      </c>
      <c r="T26421">
        <v>252</v>
      </c>
      <c r="U26421">
        <v>231</v>
      </c>
      <c r="V26421">
        <v>46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</row>
    <row r="26422" spans="1:30" x14ac:dyDescent="0.2">
      <c r="A26422" s="63"/>
      <c r="B26422">
        <v>16</v>
      </c>
      <c r="C26422">
        <v>0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0</v>
      </c>
      <c r="Q26422">
        <v>182</v>
      </c>
      <c r="R26422">
        <v>253</v>
      </c>
      <c r="S26422">
        <v>255</v>
      </c>
      <c r="T26422">
        <v>222</v>
      </c>
      <c r="U26422">
        <v>41</v>
      </c>
      <c r="V26422">
        <v>0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</row>
    <row r="26423" spans="1:30" x14ac:dyDescent="0.2">
      <c r="A26423" s="63"/>
      <c r="B26423">
        <v>17</v>
      </c>
      <c r="C26423">
        <v>0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0</v>
      </c>
      <c r="L26423">
        <v>0</v>
      </c>
      <c r="M26423">
        <v>0</v>
      </c>
      <c r="N26423">
        <v>0</v>
      </c>
      <c r="O26423">
        <v>0</v>
      </c>
      <c r="P26423">
        <v>63</v>
      </c>
      <c r="Q26423">
        <v>242</v>
      </c>
      <c r="R26423">
        <v>252</v>
      </c>
      <c r="S26423">
        <v>253</v>
      </c>
      <c r="T26423">
        <v>138</v>
      </c>
      <c r="U26423">
        <v>0</v>
      </c>
      <c r="V26423">
        <v>0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</row>
    <row r="26424" spans="1:30" x14ac:dyDescent="0.2">
      <c r="A26424" s="63"/>
      <c r="B26424">
        <v>18</v>
      </c>
      <c r="C26424">
        <v>0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0</v>
      </c>
      <c r="L26424">
        <v>0</v>
      </c>
      <c r="M26424">
        <v>0</v>
      </c>
      <c r="N26424">
        <v>0</v>
      </c>
      <c r="O26424">
        <v>16</v>
      </c>
      <c r="P26424">
        <v>181</v>
      </c>
      <c r="Q26424">
        <v>252</v>
      </c>
      <c r="R26424">
        <v>252</v>
      </c>
      <c r="S26424">
        <v>175</v>
      </c>
      <c r="T26424">
        <v>10</v>
      </c>
      <c r="U26424">
        <v>0</v>
      </c>
      <c r="V26424">
        <v>0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</row>
    <row r="26425" spans="1:30" x14ac:dyDescent="0.2">
      <c r="A26425" s="63"/>
      <c r="B26425">
        <v>19</v>
      </c>
      <c r="C26425">
        <v>0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0</v>
      </c>
      <c r="L26425">
        <v>0</v>
      </c>
      <c r="M26425">
        <v>0</v>
      </c>
      <c r="N26425">
        <v>0</v>
      </c>
      <c r="O26425">
        <v>109</v>
      </c>
      <c r="P26425">
        <v>252</v>
      </c>
      <c r="Q26425">
        <v>252</v>
      </c>
      <c r="R26425">
        <v>252</v>
      </c>
      <c r="S26425">
        <v>62</v>
      </c>
      <c r="T26425">
        <v>0</v>
      </c>
      <c r="U26425">
        <v>0</v>
      </c>
      <c r="V26425">
        <v>0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</row>
    <row r="26426" spans="1:30" x14ac:dyDescent="0.2">
      <c r="A26426" s="63"/>
      <c r="B26426">
        <v>20</v>
      </c>
      <c r="C26426">
        <v>0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0</v>
      </c>
      <c r="M26426">
        <v>0</v>
      </c>
      <c r="N26426">
        <v>0</v>
      </c>
      <c r="O26426">
        <v>255</v>
      </c>
      <c r="P26426">
        <v>253</v>
      </c>
      <c r="Q26426">
        <v>253</v>
      </c>
      <c r="R26426">
        <v>108</v>
      </c>
      <c r="S26426">
        <v>0</v>
      </c>
      <c r="T26426">
        <v>0</v>
      </c>
      <c r="U26426">
        <v>0</v>
      </c>
      <c r="V26426">
        <v>0</v>
      </c>
      <c r="W26426">
        <v>0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</row>
    <row r="26427" spans="1:30" x14ac:dyDescent="0.2">
      <c r="A26427" s="63"/>
      <c r="B26427">
        <v>21</v>
      </c>
      <c r="C26427">
        <v>0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0</v>
      </c>
      <c r="M26427">
        <v>11</v>
      </c>
      <c r="N26427">
        <v>155</v>
      </c>
      <c r="O26427">
        <v>253</v>
      </c>
      <c r="P26427">
        <v>252</v>
      </c>
      <c r="Q26427">
        <v>179</v>
      </c>
      <c r="R26427">
        <v>15</v>
      </c>
      <c r="S26427">
        <v>0</v>
      </c>
      <c r="T26427">
        <v>0</v>
      </c>
      <c r="U26427">
        <v>0</v>
      </c>
      <c r="V26427">
        <v>0</v>
      </c>
      <c r="W26427">
        <v>0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</row>
    <row r="26428" spans="1:30" x14ac:dyDescent="0.2">
      <c r="A26428" s="63"/>
      <c r="B26428">
        <v>22</v>
      </c>
      <c r="C26428">
        <v>0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0</v>
      </c>
      <c r="M26428">
        <v>58</v>
      </c>
      <c r="N26428">
        <v>252</v>
      </c>
      <c r="O26428">
        <v>253</v>
      </c>
      <c r="P26428">
        <v>241</v>
      </c>
      <c r="Q26428">
        <v>61</v>
      </c>
      <c r="R26428">
        <v>0</v>
      </c>
      <c r="S26428">
        <v>0</v>
      </c>
      <c r="T26428">
        <v>0</v>
      </c>
      <c r="U26428">
        <v>0</v>
      </c>
      <c r="V26428">
        <v>0</v>
      </c>
      <c r="W26428">
        <v>0</v>
      </c>
      <c r="X26428">
        <v>0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</row>
    <row r="26429" spans="1:30" x14ac:dyDescent="0.2">
      <c r="A26429" s="63"/>
      <c r="B26429">
        <v>23</v>
      </c>
      <c r="C26429">
        <v>0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42</v>
      </c>
      <c r="M26429">
        <v>221</v>
      </c>
      <c r="N26429">
        <v>252</v>
      </c>
      <c r="O26429">
        <v>253</v>
      </c>
      <c r="P26429">
        <v>97</v>
      </c>
      <c r="Q26429">
        <v>0</v>
      </c>
      <c r="R26429">
        <v>0</v>
      </c>
      <c r="S26429">
        <v>0</v>
      </c>
      <c r="T26429">
        <v>0</v>
      </c>
      <c r="U26429">
        <v>0</v>
      </c>
      <c r="V26429">
        <v>0</v>
      </c>
      <c r="W26429">
        <v>0</v>
      </c>
      <c r="X26429">
        <v>0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</row>
    <row r="26430" spans="1:30" x14ac:dyDescent="0.2">
      <c r="A26430" s="63"/>
      <c r="B26430">
        <v>24</v>
      </c>
      <c r="C26430">
        <v>0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218</v>
      </c>
      <c r="M26430">
        <v>253</v>
      </c>
      <c r="N26430">
        <v>253</v>
      </c>
      <c r="O26430">
        <v>208</v>
      </c>
      <c r="P26430">
        <v>20</v>
      </c>
      <c r="Q26430">
        <v>0</v>
      </c>
      <c r="R26430">
        <v>0</v>
      </c>
      <c r="S26430">
        <v>0</v>
      </c>
      <c r="T26430">
        <v>0</v>
      </c>
      <c r="U26430">
        <v>0</v>
      </c>
      <c r="V26430">
        <v>0</v>
      </c>
      <c r="W26430">
        <v>0</v>
      </c>
      <c r="X26430">
        <v>0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</row>
    <row r="26431" spans="1:30" x14ac:dyDescent="0.2">
      <c r="A26431" s="63"/>
      <c r="B26431">
        <v>25</v>
      </c>
      <c r="C26431">
        <v>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217</v>
      </c>
      <c r="M26431">
        <v>252</v>
      </c>
      <c r="N26431">
        <v>252</v>
      </c>
      <c r="O26431">
        <v>144</v>
      </c>
      <c r="P26431">
        <v>0</v>
      </c>
      <c r="Q26431">
        <v>0</v>
      </c>
      <c r="R26431">
        <v>0</v>
      </c>
      <c r="S26431">
        <v>0</v>
      </c>
      <c r="T26431">
        <v>0</v>
      </c>
      <c r="U26431">
        <v>0</v>
      </c>
      <c r="V26431">
        <v>0</v>
      </c>
      <c r="W26431">
        <v>0</v>
      </c>
      <c r="X26431">
        <v>0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</row>
    <row r="26432" spans="1:30" x14ac:dyDescent="0.2">
      <c r="A26432" s="63"/>
      <c r="B26432">
        <v>26</v>
      </c>
      <c r="C26432">
        <v>0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217</v>
      </c>
      <c r="M26432">
        <v>252</v>
      </c>
      <c r="N26432">
        <v>252</v>
      </c>
      <c r="O26432">
        <v>125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</row>
    <row r="26433" spans="1:33" x14ac:dyDescent="0.2">
      <c r="A26433" s="63"/>
      <c r="B26433">
        <v>27</v>
      </c>
      <c r="C26433">
        <v>0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93</v>
      </c>
      <c r="M26433">
        <v>190</v>
      </c>
      <c r="N26433">
        <v>108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</row>
    <row r="26434" spans="1:33" x14ac:dyDescent="0.2">
      <c r="A26434" s="63"/>
      <c r="B26434">
        <v>28</v>
      </c>
      <c r="C26434">
        <v>0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</row>
    <row r="26435" spans="1:33" x14ac:dyDescent="0.2">
      <c r="A26435" s="63"/>
    </row>
    <row r="26436" spans="1:33" x14ac:dyDescent="0.2">
      <c r="A26436" s="63">
        <v>882</v>
      </c>
      <c r="C26436">
        <v>1</v>
      </c>
      <c r="D26436">
        <v>2</v>
      </c>
      <c r="E26436">
        <v>3</v>
      </c>
      <c r="F26436">
        <v>4</v>
      </c>
      <c r="G26436">
        <v>5</v>
      </c>
      <c r="H26436">
        <v>6</v>
      </c>
      <c r="I26436">
        <v>7</v>
      </c>
      <c r="J26436">
        <v>8</v>
      </c>
      <c r="K26436">
        <v>9</v>
      </c>
      <c r="L26436">
        <v>10</v>
      </c>
      <c r="M26436">
        <v>11</v>
      </c>
      <c r="N26436">
        <v>12</v>
      </c>
      <c r="O26436">
        <v>13</v>
      </c>
      <c r="P26436">
        <v>14</v>
      </c>
      <c r="Q26436">
        <v>15</v>
      </c>
      <c r="R26436">
        <v>16</v>
      </c>
      <c r="S26436">
        <v>17</v>
      </c>
      <c r="T26436">
        <v>18</v>
      </c>
      <c r="U26436">
        <v>19</v>
      </c>
      <c r="V26436">
        <v>20</v>
      </c>
      <c r="W26436">
        <v>21</v>
      </c>
      <c r="X26436">
        <v>22</v>
      </c>
      <c r="Y26436">
        <v>23</v>
      </c>
      <c r="Z26436">
        <v>24</v>
      </c>
      <c r="AA26436">
        <v>25</v>
      </c>
      <c r="AB26436">
        <v>26</v>
      </c>
      <c r="AC26436">
        <v>27</v>
      </c>
      <c r="AD26436">
        <v>28</v>
      </c>
    </row>
    <row r="26437" spans="1:33" x14ac:dyDescent="0.2">
      <c r="A26437" s="63"/>
      <c r="B26437">
        <v>1</v>
      </c>
      <c r="C26437">
        <v>0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G26437">
        <v>6</v>
      </c>
    </row>
    <row r="26438" spans="1:33" x14ac:dyDescent="0.2">
      <c r="A26438" s="63"/>
      <c r="B26438">
        <v>2</v>
      </c>
      <c r="C26438">
        <v>0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</row>
    <row r="26439" spans="1:33" x14ac:dyDescent="0.2">
      <c r="A26439" s="63"/>
      <c r="B26439">
        <v>3</v>
      </c>
      <c r="C26439">
        <v>0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37</v>
      </c>
      <c r="S26439">
        <v>145</v>
      </c>
      <c r="T26439">
        <v>229</v>
      </c>
      <c r="U26439">
        <v>92</v>
      </c>
      <c r="V26439">
        <v>0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</row>
    <row r="26440" spans="1:33" x14ac:dyDescent="0.2">
      <c r="A26440" s="63"/>
      <c r="B26440">
        <v>4</v>
      </c>
      <c r="C26440">
        <v>0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12</v>
      </c>
      <c r="R26440">
        <v>154</v>
      </c>
      <c r="S26440">
        <v>254</v>
      </c>
      <c r="T26440">
        <v>253</v>
      </c>
      <c r="U26440">
        <v>92</v>
      </c>
      <c r="V26440">
        <v>0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</row>
    <row r="26441" spans="1:33" x14ac:dyDescent="0.2">
      <c r="A26441" s="63"/>
      <c r="B26441">
        <v>5</v>
      </c>
      <c r="C26441">
        <v>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0</v>
      </c>
      <c r="M26441">
        <v>0</v>
      </c>
      <c r="N26441">
        <v>0</v>
      </c>
      <c r="O26441">
        <v>0</v>
      </c>
      <c r="P26441">
        <v>0</v>
      </c>
      <c r="Q26441">
        <v>63</v>
      </c>
      <c r="R26441">
        <v>254</v>
      </c>
      <c r="S26441">
        <v>254</v>
      </c>
      <c r="T26441">
        <v>234</v>
      </c>
      <c r="U26441">
        <v>30</v>
      </c>
      <c r="V26441">
        <v>0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</row>
    <row r="26442" spans="1:33" x14ac:dyDescent="0.2">
      <c r="A26442" s="63"/>
      <c r="B26442">
        <v>6</v>
      </c>
      <c r="C26442">
        <v>0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0</v>
      </c>
      <c r="M26442">
        <v>0</v>
      </c>
      <c r="N26442">
        <v>0</v>
      </c>
      <c r="O26442">
        <v>0</v>
      </c>
      <c r="P26442">
        <v>0</v>
      </c>
      <c r="Q26442">
        <v>210</v>
      </c>
      <c r="R26442">
        <v>254</v>
      </c>
      <c r="S26442">
        <v>252</v>
      </c>
      <c r="T26442">
        <v>75</v>
      </c>
      <c r="U26442">
        <v>0</v>
      </c>
      <c r="V26442">
        <v>0</v>
      </c>
      <c r="W26442">
        <v>0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</row>
    <row r="26443" spans="1:33" x14ac:dyDescent="0.2">
      <c r="A26443" s="63"/>
      <c r="B26443">
        <v>7</v>
      </c>
      <c r="C26443">
        <v>0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0</v>
      </c>
      <c r="K26443">
        <v>0</v>
      </c>
      <c r="L26443">
        <v>0</v>
      </c>
      <c r="M26443">
        <v>0</v>
      </c>
      <c r="N26443">
        <v>0</v>
      </c>
      <c r="O26443">
        <v>0</v>
      </c>
      <c r="P26443">
        <v>63</v>
      </c>
      <c r="Q26443">
        <v>248</v>
      </c>
      <c r="R26443">
        <v>254</v>
      </c>
      <c r="S26443">
        <v>127</v>
      </c>
      <c r="T26443">
        <v>0</v>
      </c>
      <c r="U26443">
        <v>0</v>
      </c>
      <c r="V26443">
        <v>0</v>
      </c>
      <c r="W26443">
        <v>0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</row>
    <row r="26444" spans="1:33" x14ac:dyDescent="0.2">
      <c r="A26444" s="63"/>
      <c r="B26444">
        <v>8</v>
      </c>
      <c r="C26444">
        <v>0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>
        <v>0</v>
      </c>
      <c r="L26444">
        <v>0</v>
      </c>
      <c r="M26444">
        <v>0</v>
      </c>
      <c r="N26444">
        <v>0</v>
      </c>
      <c r="O26444">
        <v>54</v>
      </c>
      <c r="P26444">
        <v>250</v>
      </c>
      <c r="Q26444">
        <v>254</v>
      </c>
      <c r="R26444">
        <v>196</v>
      </c>
      <c r="S26444">
        <v>15</v>
      </c>
      <c r="T26444">
        <v>0</v>
      </c>
      <c r="U26444">
        <v>0</v>
      </c>
      <c r="V26444">
        <v>0</v>
      </c>
      <c r="W26444">
        <v>0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</row>
    <row r="26445" spans="1:33" x14ac:dyDescent="0.2">
      <c r="A26445" s="63"/>
      <c r="B26445">
        <v>9</v>
      </c>
      <c r="C26445">
        <v>0</v>
      </c>
      <c r="D26445">
        <v>0</v>
      </c>
      <c r="E26445">
        <v>0</v>
      </c>
      <c r="F26445">
        <v>0</v>
      </c>
      <c r="G26445">
        <v>0</v>
      </c>
      <c r="H26445">
        <v>0</v>
      </c>
      <c r="I26445">
        <v>0</v>
      </c>
      <c r="J26445">
        <v>0</v>
      </c>
      <c r="K26445">
        <v>0</v>
      </c>
      <c r="L26445">
        <v>0</v>
      </c>
      <c r="M26445">
        <v>0</v>
      </c>
      <c r="N26445">
        <v>29</v>
      </c>
      <c r="O26445">
        <v>196</v>
      </c>
      <c r="P26445">
        <v>254</v>
      </c>
      <c r="Q26445">
        <v>224</v>
      </c>
      <c r="R26445">
        <v>42</v>
      </c>
      <c r="S26445">
        <v>0</v>
      </c>
      <c r="T26445">
        <v>0</v>
      </c>
      <c r="U26445">
        <v>0</v>
      </c>
      <c r="V26445">
        <v>0</v>
      </c>
      <c r="W26445">
        <v>0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</row>
    <row r="26446" spans="1:33" x14ac:dyDescent="0.2">
      <c r="A26446" s="63"/>
      <c r="B26446">
        <v>10</v>
      </c>
      <c r="C26446">
        <v>0</v>
      </c>
      <c r="D26446">
        <v>0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0</v>
      </c>
      <c r="K26446">
        <v>0</v>
      </c>
      <c r="L26446">
        <v>0</v>
      </c>
      <c r="M26446">
        <v>0</v>
      </c>
      <c r="N26446">
        <v>113</v>
      </c>
      <c r="O26446">
        <v>253</v>
      </c>
      <c r="P26446">
        <v>254</v>
      </c>
      <c r="Q26446">
        <v>153</v>
      </c>
      <c r="R26446">
        <v>0</v>
      </c>
      <c r="S26446">
        <v>0</v>
      </c>
      <c r="T26446">
        <v>0</v>
      </c>
      <c r="U26446">
        <v>0</v>
      </c>
      <c r="V26446">
        <v>0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</row>
    <row r="26447" spans="1:33" x14ac:dyDescent="0.2">
      <c r="A26447" s="63"/>
      <c r="B26447">
        <v>11</v>
      </c>
      <c r="C26447">
        <v>0</v>
      </c>
      <c r="D26447">
        <v>0</v>
      </c>
      <c r="E26447">
        <v>0</v>
      </c>
      <c r="F26447">
        <v>0</v>
      </c>
      <c r="G26447">
        <v>0</v>
      </c>
      <c r="H26447">
        <v>0</v>
      </c>
      <c r="I26447">
        <v>0</v>
      </c>
      <c r="J26447">
        <v>0</v>
      </c>
      <c r="K26447">
        <v>0</v>
      </c>
      <c r="L26447">
        <v>0</v>
      </c>
      <c r="M26447">
        <v>72</v>
      </c>
      <c r="N26447">
        <v>249</v>
      </c>
      <c r="O26447">
        <v>254</v>
      </c>
      <c r="P26447">
        <v>189</v>
      </c>
      <c r="Q26447">
        <v>19</v>
      </c>
      <c r="R26447">
        <v>0</v>
      </c>
      <c r="S26447">
        <v>0</v>
      </c>
      <c r="T26447">
        <v>0</v>
      </c>
      <c r="U26447">
        <v>40</v>
      </c>
      <c r="V26447">
        <v>23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</row>
    <row r="26448" spans="1:33" x14ac:dyDescent="0.2">
      <c r="A26448" s="63"/>
      <c r="B26448">
        <v>12</v>
      </c>
      <c r="C26448">
        <v>0</v>
      </c>
      <c r="D26448">
        <v>0</v>
      </c>
      <c r="E26448">
        <v>0</v>
      </c>
      <c r="F26448">
        <v>0</v>
      </c>
      <c r="G26448">
        <v>0</v>
      </c>
      <c r="H26448">
        <v>0</v>
      </c>
      <c r="I26448">
        <v>0</v>
      </c>
      <c r="J26448">
        <v>0</v>
      </c>
      <c r="K26448">
        <v>0</v>
      </c>
      <c r="L26448">
        <v>4</v>
      </c>
      <c r="M26448">
        <v>147</v>
      </c>
      <c r="N26448">
        <v>254</v>
      </c>
      <c r="O26448">
        <v>254</v>
      </c>
      <c r="P26448">
        <v>133</v>
      </c>
      <c r="Q26448">
        <v>0</v>
      </c>
      <c r="R26448">
        <v>0</v>
      </c>
      <c r="S26448">
        <v>35</v>
      </c>
      <c r="T26448">
        <v>174</v>
      </c>
      <c r="U26448">
        <v>244</v>
      </c>
      <c r="V26448">
        <v>236</v>
      </c>
      <c r="W26448">
        <v>114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</row>
    <row r="26449" spans="1:30" x14ac:dyDescent="0.2">
      <c r="A26449" s="63"/>
      <c r="B26449">
        <v>13</v>
      </c>
      <c r="C26449">
        <v>0</v>
      </c>
      <c r="D26449">
        <v>0</v>
      </c>
      <c r="E26449">
        <v>0</v>
      </c>
      <c r="F26449">
        <v>0</v>
      </c>
      <c r="G26449">
        <v>0</v>
      </c>
      <c r="H26449">
        <v>0</v>
      </c>
      <c r="I26449">
        <v>0</v>
      </c>
      <c r="J26449">
        <v>0</v>
      </c>
      <c r="K26449">
        <v>0</v>
      </c>
      <c r="L26449">
        <v>26</v>
      </c>
      <c r="M26449">
        <v>231</v>
      </c>
      <c r="N26449">
        <v>254</v>
      </c>
      <c r="O26449">
        <v>246</v>
      </c>
      <c r="P26449">
        <v>47</v>
      </c>
      <c r="Q26449">
        <v>6</v>
      </c>
      <c r="R26449">
        <v>86</v>
      </c>
      <c r="S26449">
        <v>245</v>
      </c>
      <c r="T26449">
        <v>254</v>
      </c>
      <c r="U26449">
        <v>254</v>
      </c>
      <c r="V26449">
        <v>254</v>
      </c>
      <c r="W26449">
        <v>245</v>
      </c>
      <c r="X26449">
        <v>93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</row>
    <row r="26450" spans="1:30" x14ac:dyDescent="0.2">
      <c r="A26450" s="63"/>
      <c r="B26450">
        <v>14</v>
      </c>
      <c r="C26450">
        <v>0</v>
      </c>
      <c r="D26450">
        <v>0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>
        <v>3</v>
      </c>
      <c r="L26450">
        <v>91</v>
      </c>
      <c r="M26450">
        <v>254</v>
      </c>
      <c r="N26450">
        <v>248</v>
      </c>
      <c r="O26450">
        <v>195</v>
      </c>
      <c r="P26450">
        <v>11</v>
      </c>
      <c r="Q26450">
        <v>92</v>
      </c>
      <c r="R26450">
        <v>254</v>
      </c>
      <c r="S26450">
        <v>254</v>
      </c>
      <c r="T26450">
        <v>254</v>
      </c>
      <c r="U26450">
        <v>237</v>
      </c>
      <c r="V26450">
        <v>254</v>
      </c>
      <c r="W26450">
        <v>254</v>
      </c>
      <c r="X26450">
        <v>196</v>
      </c>
      <c r="Y26450">
        <v>35</v>
      </c>
      <c r="Z26450">
        <v>0</v>
      </c>
      <c r="AA26450">
        <v>0</v>
      </c>
      <c r="AB26450">
        <v>0</v>
      </c>
      <c r="AC26450">
        <v>0</v>
      </c>
      <c r="AD26450">
        <v>0</v>
      </c>
    </row>
    <row r="26451" spans="1:30" x14ac:dyDescent="0.2">
      <c r="A26451" s="63"/>
      <c r="B26451">
        <v>15</v>
      </c>
      <c r="C26451">
        <v>0</v>
      </c>
      <c r="D26451">
        <v>0</v>
      </c>
      <c r="E26451">
        <v>0</v>
      </c>
      <c r="F26451">
        <v>0</v>
      </c>
      <c r="G26451">
        <v>0</v>
      </c>
      <c r="H26451">
        <v>0</v>
      </c>
      <c r="I26451">
        <v>0</v>
      </c>
      <c r="J26451">
        <v>0</v>
      </c>
      <c r="K26451">
        <v>25</v>
      </c>
      <c r="L26451">
        <v>236</v>
      </c>
      <c r="M26451">
        <v>254</v>
      </c>
      <c r="N26451">
        <v>228</v>
      </c>
      <c r="O26451">
        <v>36</v>
      </c>
      <c r="P26451">
        <v>73</v>
      </c>
      <c r="Q26451">
        <v>244</v>
      </c>
      <c r="R26451">
        <v>254</v>
      </c>
      <c r="S26451">
        <v>245</v>
      </c>
      <c r="T26451">
        <v>127</v>
      </c>
      <c r="U26451">
        <v>4</v>
      </c>
      <c r="V26451">
        <v>183</v>
      </c>
      <c r="W26451">
        <v>254</v>
      </c>
      <c r="X26451">
        <v>202</v>
      </c>
      <c r="Y26451">
        <v>18</v>
      </c>
      <c r="Z26451">
        <v>0</v>
      </c>
      <c r="AA26451">
        <v>0</v>
      </c>
      <c r="AB26451">
        <v>0</v>
      </c>
      <c r="AC26451">
        <v>0</v>
      </c>
      <c r="AD26451">
        <v>0</v>
      </c>
    </row>
    <row r="26452" spans="1:30" x14ac:dyDescent="0.2">
      <c r="A26452" s="63"/>
      <c r="B26452">
        <v>16</v>
      </c>
      <c r="C26452">
        <v>0</v>
      </c>
      <c r="D26452">
        <v>0</v>
      </c>
      <c r="E26452">
        <v>0</v>
      </c>
      <c r="F26452">
        <v>0</v>
      </c>
      <c r="G26452">
        <v>0</v>
      </c>
      <c r="H26452">
        <v>0</v>
      </c>
      <c r="I26452">
        <v>0</v>
      </c>
      <c r="J26452">
        <v>0</v>
      </c>
      <c r="K26452">
        <v>95</v>
      </c>
      <c r="L26452">
        <v>254</v>
      </c>
      <c r="M26452">
        <v>254</v>
      </c>
      <c r="N26452">
        <v>112</v>
      </c>
      <c r="O26452">
        <v>47</v>
      </c>
      <c r="P26452">
        <v>248</v>
      </c>
      <c r="Q26452">
        <v>254</v>
      </c>
      <c r="R26452">
        <v>245</v>
      </c>
      <c r="S26452">
        <v>71</v>
      </c>
      <c r="T26452">
        <v>59</v>
      </c>
      <c r="U26452">
        <v>197</v>
      </c>
      <c r="V26452">
        <v>254</v>
      </c>
      <c r="W26452">
        <v>254</v>
      </c>
      <c r="X26452">
        <v>156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</row>
    <row r="26453" spans="1:30" x14ac:dyDescent="0.2">
      <c r="A26453" s="63"/>
      <c r="B26453">
        <v>17</v>
      </c>
      <c r="C26453">
        <v>0</v>
      </c>
      <c r="D26453">
        <v>0</v>
      </c>
      <c r="E26453">
        <v>0</v>
      </c>
      <c r="F26453">
        <v>0</v>
      </c>
      <c r="G26453">
        <v>0</v>
      </c>
      <c r="H26453">
        <v>0</v>
      </c>
      <c r="I26453">
        <v>0</v>
      </c>
      <c r="J26453">
        <v>0</v>
      </c>
      <c r="K26453">
        <v>149</v>
      </c>
      <c r="L26453">
        <v>254</v>
      </c>
      <c r="M26453">
        <v>252</v>
      </c>
      <c r="N26453">
        <v>59</v>
      </c>
      <c r="O26453">
        <v>150</v>
      </c>
      <c r="P26453">
        <v>254</v>
      </c>
      <c r="Q26453">
        <v>254</v>
      </c>
      <c r="R26453">
        <v>168</v>
      </c>
      <c r="S26453">
        <v>206</v>
      </c>
      <c r="T26453">
        <v>252</v>
      </c>
      <c r="U26453">
        <v>254</v>
      </c>
      <c r="V26453">
        <v>254</v>
      </c>
      <c r="W26453">
        <v>198</v>
      </c>
      <c r="X26453">
        <v>17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</row>
    <row r="26454" spans="1:30" x14ac:dyDescent="0.2">
      <c r="A26454" s="63"/>
      <c r="B26454">
        <v>18</v>
      </c>
      <c r="C26454">
        <v>0</v>
      </c>
      <c r="D26454">
        <v>0</v>
      </c>
      <c r="E26454">
        <v>0</v>
      </c>
      <c r="F26454">
        <v>0</v>
      </c>
      <c r="G26454">
        <v>0</v>
      </c>
      <c r="H26454">
        <v>0</v>
      </c>
      <c r="I26454">
        <v>0</v>
      </c>
      <c r="J26454">
        <v>11</v>
      </c>
      <c r="K26454">
        <v>223</v>
      </c>
      <c r="L26454">
        <v>254</v>
      </c>
      <c r="M26454">
        <v>230</v>
      </c>
      <c r="N26454">
        <v>66</v>
      </c>
      <c r="O26454">
        <v>252</v>
      </c>
      <c r="P26454">
        <v>254</v>
      </c>
      <c r="Q26454">
        <v>254</v>
      </c>
      <c r="R26454">
        <v>254</v>
      </c>
      <c r="S26454">
        <v>254</v>
      </c>
      <c r="T26454">
        <v>254</v>
      </c>
      <c r="U26454">
        <v>254</v>
      </c>
      <c r="V26454">
        <v>179</v>
      </c>
      <c r="W26454">
        <v>49</v>
      </c>
      <c r="X26454">
        <v>0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</row>
    <row r="26455" spans="1:30" x14ac:dyDescent="0.2">
      <c r="A26455" s="63"/>
      <c r="B26455">
        <v>19</v>
      </c>
      <c r="C26455">
        <v>0</v>
      </c>
      <c r="D26455">
        <v>0</v>
      </c>
      <c r="E26455">
        <v>0</v>
      </c>
      <c r="F26455">
        <v>0</v>
      </c>
      <c r="G26455">
        <v>0</v>
      </c>
      <c r="H26455">
        <v>0</v>
      </c>
      <c r="I26455">
        <v>0</v>
      </c>
      <c r="J26455">
        <v>32</v>
      </c>
      <c r="K26455">
        <v>241</v>
      </c>
      <c r="L26455">
        <v>254</v>
      </c>
      <c r="M26455">
        <v>206</v>
      </c>
      <c r="N26455">
        <v>215</v>
      </c>
      <c r="O26455">
        <v>254</v>
      </c>
      <c r="P26455">
        <v>254</v>
      </c>
      <c r="Q26455">
        <v>254</v>
      </c>
      <c r="R26455">
        <v>254</v>
      </c>
      <c r="S26455">
        <v>254</v>
      </c>
      <c r="T26455">
        <v>224</v>
      </c>
      <c r="U26455">
        <v>97</v>
      </c>
      <c r="V26455">
        <v>2</v>
      </c>
      <c r="W26455">
        <v>0</v>
      </c>
      <c r="X26455">
        <v>0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</row>
    <row r="26456" spans="1:30" x14ac:dyDescent="0.2">
      <c r="A26456" s="63"/>
      <c r="B26456">
        <v>20</v>
      </c>
      <c r="C26456">
        <v>0</v>
      </c>
      <c r="D26456">
        <v>0</v>
      </c>
      <c r="E26456">
        <v>0</v>
      </c>
      <c r="F26456">
        <v>0</v>
      </c>
      <c r="G26456">
        <v>0</v>
      </c>
      <c r="H26456">
        <v>0</v>
      </c>
      <c r="I26456">
        <v>0</v>
      </c>
      <c r="J26456">
        <v>64</v>
      </c>
      <c r="K26456">
        <v>241</v>
      </c>
      <c r="L26456">
        <v>254</v>
      </c>
      <c r="M26456">
        <v>254</v>
      </c>
      <c r="N26456">
        <v>254</v>
      </c>
      <c r="O26456">
        <v>254</v>
      </c>
      <c r="P26456">
        <v>254</v>
      </c>
      <c r="Q26456">
        <v>254</v>
      </c>
      <c r="R26456">
        <v>231</v>
      </c>
      <c r="S26456">
        <v>138</v>
      </c>
      <c r="T26456">
        <v>71</v>
      </c>
      <c r="U26456">
        <v>0</v>
      </c>
      <c r="V26456">
        <v>0</v>
      </c>
      <c r="W26456">
        <v>0</v>
      </c>
      <c r="X26456">
        <v>0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</row>
    <row r="26457" spans="1:30" x14ac:dyDescent="0.2">
      <c r="A26457" s="63"/>
      <c r="B26457">
        <v>21</v>
      </c>
      <c r="C26457">
        <v>0</v>
      </c>
      <c r="D26457">
        <v>0</v>
      </c>
      <c r="E26457">
        <v>0</v>
      </c>
      <c r="F26457">
        <v>0</v>
      </c>
      <c r="G26457">
        <v>0</v>
      </c>
      <c r="H26457">
        <v>0</v>
      </c>
      <c r="I26457">
        <v>0</v>
      </c>
      <c r="J26457">
        <v>30</v>
      </c>
      <c r="K26457">
        <v>229</v>
      </c>
      <c r="L26457">
        <v>254</v>
      </c>
      <c r="M26457">
        <v>254</v>
      </c>
      <c r="N26457">
        <v>254</v>
      </c>
      <c r="O26457">
        <v>254</v>
      </c>
      <c r="P26457">
        <v>254</v>
      </c>
      <c r="Q26457">
        <v>168</v>
      </c>
      <c r="R26457">
        <v>80</v>
      </c>
      <c r="S26457">
        <v>0</v>
      </c>
      <c r="T26457">
        <v>0</v>
      </c>
      <c r="U26457">
        <v>0</v>
      </c>
      <c r="V26457">
        <v>0</v>
      </c>
      <c r="W26457">
        <v>0</v>
      </c>
      <c r="X26457">
        <v>0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</row>
    <row r="26458" spans="1:30" x14ac:dyDescent="0.2">
      <c r="A26458" s="63"/>
      <c r="B26458">
        <v>22</v>
      </c>
      <c r="C26458">
        <v>0</v>
      </c>
      <c r="D26458">
        <v>0</v>
      </c>
      <c r="E26458">
        <v>0</v>
      </c>
      <c r="F26458">
        <v>0</v>
      </c>
      <c r="G26458">
        <v>0</v>
      </c>
      <c r="H26458">
        <v>0</v>
      </c>
      <c r="I26458">
        <v>0</v>
      </c>
      <c r="J26458">
        <v>0</v>
      </c>
      <c r="K26458">
        <v>11</v>
      </c>
      <c r="L26458">
        <v>76</v>
      </c>
      <c r="M26458">
        <v>141</v>
      </c>
      <c r="N26458">
        <v>195</v>
      </c>
      <c r="O26458">
        <v>229</v>
      </c>
      <c r="P26458">
        <v>165</v>
      </c>
      <c r="Q26458">
        <v>47</v>
      </c>
      <c r="R26458">
        <v>0</v>
      </c>
      <c r="S26458">
        <v>0</v>
      </c>
      <c r="T26458">
        <v>0</v>
      </c>
      <c r="U26458">
        <v>0</v>
      </c>
      <c r="V26458">
        <v>0</v>
      </c>
      <c r="W26458">
        <v>0</v>
      </c>
      <c r="X26458">
        <v>0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</row>
    <row r="26459" spans="1:30" x14ac:dyDescent="0.2">
      <c r="A26459" s="63"/>
      <c r="B26459">
        <v>23</v>
      </c>
      <c r="C26459">
        <v>0</v>
      </c>
      <c r="D26459">
        <v>0</v>
      </c>
      <c r="E26459">
        <v>0</v>
      </c>
      <c r="F26459">
        <v>0</v>
      </c>
      <c r="G26459">
        <v>0</v>
      </c>
      <c r="H26459">
        <v>0</v>
      </c>
      <c r="I26459">
        <v>0</v>
      </c>
      <c r="J26459">
        <v>0</v>
      </c>
      <c r="K26459">
        <v>0</v>
      </c>
      <c r="L26459">
        <v>0</v>
      </c>
      <c r="M26459">
        <v>0</v>
      </c>
      <c r="N26459">
        <v>0</v>
      </c>
      <c r="O26459">
        <v>0</v>
      </c>
      <c r="P26459">
        <v>0</v>
      </c>
      <c r="Q26459">
        <v>0</v>
      </c>
      <c r="R26459">
        <v>0</v>
      </c>
      <c r="S26459">
        <v>0</v>
      </c>
      <c r="T26459">
        <v>0</v>
      </c>
      <c r="U26459">
        <v>0</v>
      </c>
      <c r="V26459">
        <v>0</v>
      </c>
      <c r="W26459">
        <v>0</v>
      </c>
      <c r="X26459">
        <v>0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</row>
    <row r="26460" spans="1:30" x14ac:dyDescent="0.2">
      <c r="A26460" s="63"/>
      <c r="B26460">
        <v>24</v>
      </c>
      <c r="C26460">
        <v>0</v>
      </c>
      <c r="D26460">
        <v>0</v>
      </c>
      <c r="E26460">
        <v>0</v>
      </c>
      <c r="F26460">
        <v>0</v>
      </c>
      <c r="G26460">
        <v>0</v>
      </c>
      <c r="H26460">
        <v>0</v>
      </c>
      <c r="I26460">
        <v>0</v>
      </c>
      <c r="J26460">
        <v>0</v>
      </c>
      <c r="K26460">
        <v>0</v>
      </c>
      <c r="L26460">
        <v>0</v>
      </c>
      <c r="M26460">
        <v>0</v>
      </c>
      <c r="N26460">
        <v>0</v>
      </c>
      <c r="O26460">
        <v>0</v>
      </c>
      <c r="P26460">
        <v>0</v>
      </c>
      <c r="Q26460">
        <v>0</v>
      </c>
      <c r="R26460">
        <v>0</v>
      </c>
      <c r="S26460">
        <v>0</v>
      </c>
      <c r="T26460">
        <v>0</v>
      </c>
      <c r="U26460">
        <v>0</v>
      </c>
      <c r="V26460">
        <v>0</v>
      </c>
      <c r="W26460">
        <v>0</v>
      </c>
      <c r="X26460">
        <v>0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</row>
    <row r="26461" spans="1:30" x14ac:dyDescent="0.2">
      <c r="A26461" s="63"/>
      <c r="B26461">
        <v>25</v>
      </c>
      <c r="C26461">
        <v>0</v>
      </c>
      <c r="D26461">
        <v>0</v>
      </c>
      <c r="E26461">
        <v>0</v>
      </c>
      <c r="F26461">
        <v>0</v>
      </c>
      <c r="G26461">
        <v>0</v>
      </c>
      <c r="H26461">
        <v>0</v>
      </c>
      <c r="I26461">
        <v>0</v>
      </c>
      <c r="J26461">
        <v>0</v>
      </c>
      <c r="K26461">
        <v>0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>
        <v>0</v>
      </c>
      <c r="R26461">
        <v>0</v>
      </c>
      <c r="S26461">
        <v>0</v>
      </c>
      <c r="T26461">
        <v>0</v>
      </c>
      <c r="U26461">
        <v>0</v>
      </c>
      <c r="V26461">
        <v>0</v>
      </c>
      <c r="W26461">
        <v>0</v>
      </c>
      <c r="X26461">
        <v>0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</row>
    <row r="26462" spans="1:30" x14ac:dyDescent="0.2">
      <c r="A26462" s="63"/>
      <c r="B26462">
        <v>26</v>
      </c>
      <c r="C26462">
        <v>0</v>
      </c>
      <c r="D26462">
        <v>0</v>
      </c>
      <c r="E26462">
        <v>0</v>
      </c>
      <c r="F26462">
        <v>0</v>
      </c>
      <c r="G26462">
        <v>0</v>
      </c>
      <c r="H26462">
        <v>0</v>
      </c>
      <c r="I26462">
        <v>0</v>
      </c>
      <c r="J26462">
        <v>0</v>
      </c>
      <c r="K26462">
        <v>0</v>
      </c>
      <c r="L26462">
        <v>0</v>
      </c>
      <c r="M26462">
        <v>0</v>
      </c>
      <c r="N26462">
        <v>0</v>
      </c>
      <c r="O26462">
        <v>0</v>
      </c>
      <c r="P26462">
        <v>0</v>
      </c>
      <c r="Q26462">
        <v>0</v>
      </c>
      <c r="R26462">
        <v>0</v>
      </c>
      <c r="S26462">
        <v>0</v>
      </c>
      <c r="T26462">
        <v>0</v>
      </c>
      <c r="U26462">
        <v>0</v>
      </c>
      <c r="V26462">
        <v>0</v>
      </c>
      <c r="W26462">
        <v>0</v>
      </c>
      <c r="X26462">
        <v>0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</row>
    <row r="26463" spans="1:30" x14ac:dyDescent="0.2">
      <c r="A26463" s="63"/>
      <c r="B26463">
        <v>27</v>
      </c>
      <c r="C26463">
        <v>0</v>
      </c>
      <c r="D26463">
        <v>0</v>
      </c>
      <c r="E26463">
        <v>0</v>
      </c>
      <c r="F26463">
        <v>0</v>
      </c>
      <c r="G26463">
        <v>0</v>
      </c>
      <c r="H26463">
        <v>0</v>
      </c>
      <c r="I26463">
        <v>0</v>
      </c>
      <c r="J26463">
        <v>0</v>
      </c>
      <c r="K26463">
        <v>0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>
        <v>0</v>
      </c>
      <c r="R26463">
        <v>0</v>
      </c>
      <c r="S26463">
        <v>0</v>
      </c>
      <c r="T26463">
        <v>0</v>
      </c>
      <c r="U26463">
        <v>0</v>
      </c>
      <c r="V26463">
        <v>0</v>
      </c>
      <c r="W26463">
        <v>0</v>
      </c>
      <c r="X26463">
        <v>0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</row>
    <row r="26464" spans="1:30" x14ac:dyDescent="0.2">
      <c r="A26464" s="63"/>
      <c r="B26464">
        <v>28</v>
      </c>
      <c r="C26464">
        <v>0</v>
      </c>
      <c r="D26464">
        <v>0</v>
      </c>
      <c r="E26464">
        <v>0</v>
      </c>
      <c r="F26464">
        <v>0</v>
      </c>
      <c r="G26464">
        <v>0</v>
      </c>
      <c r="H26464">
        <v>0</v>
      </c>
      <c r="I26464">
        <v>0</v>
      </c>
      <c r="J26464">
        <v>0</v>
      </c>
      <c r="K26464">
        <v>0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>
        <v>0</v>
      </c>
      <c r="R26464">
        <v>0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</row>
    <row r="26465" spans="1:33" x14ac:dyDescent="0.2">
      <c r="A26465" s="63"/>
    </row>
    <row r="26466" spans="1:33" x14ac:dyDescent="0.2">
      <c r="A26466" s="63">
        <v>883</v>
      </c>
      <c r="C26466">
        <v>1</v>
      </c>
      <c r="D26466">
        <v>2</v>
      </c>
      <c r="E26466">
        <v>3</v>
      </c>
      <c r="F26466">
        <v>4</v>
      </c>
      <c r="G26466">
        <v>5</v>
      </c>
      <c r="H26466">
        <v>6</v>
      </c>
      <c r="I26466">
        <v>7</v>
      </c>
      <c r="J26466">
        <v>8</v>
      </c>
      <c r="K26466">
        <v>9</v>
      </c>
      <c r="L26466">
        <v>10</v>
      </c>
      <c r="M26466">
        <v>11</v>
      </c>
      <c r="N26466">
        <v>12</v>
      </c>
      <c r="O26466">
        <v>13</v>
      </c>
      <c r="P26466">
        <v>14</v>
      </c>
      <c r="Q26466">
        <v>15</v>
      </c>
      <c r="R26466">
        <v>16</v>
      </c>
      <c r="S26466">
        <v>17</v>
      </c>
      <c r="T26466">
        <v>18</v>
      </c>
      <c r="U26466">
        <v>19</v>
      </c>
      <c r="V26466">
        <v>20</v>
      </c>
      <c r="W26466">
        <v>21</v>
      </c>
      <c r="X26466">
        <v>22</v>
      </c>
      <c r="Y26466">
        <v>23</v>
      </c>
      <c r="Z26466">
        <v>24</v>
      </c>
      <c r="AA26466">
        <v>25</v>
      </c>
      <c r="AB26466">
        <v>26</v>
      </c>
      <c r="AC26466">
        <v>27</v>
      </c>
      <c r="AD26466">
        <v>28</v>
      </c>
    </row>
    <row r="26467" spans="1:33" x14ac:dyDescent="0.2">
      <c r="A26467" s="63"/>
      <c r="B26467">
        <v>1</v>
      </c>
      <c r="C26467">
        <v>0</v>
      </c>
      <c r="D26467">
        <v>0</v>
      </c>
      <c r="E26467">
        <v>0</v>
      </c>
      <c r="F26467">
        <v>0</v>
      </c>
      <c r="G26467">
        <v>0</v>
      </c>
      <c r="H26467">
        <v>0</v>
      </c>
      <c r="I26467">
        <v>0</v>
      </c>
      <c r="J26467">
        <v>0</v>
      </c>
      <c r="K26467">
        <v>0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>
        <v>0</v>
      </c>
      <c r="R26467">
        <v>0</v>
      </c>
      <c r="S26467">
        <v>0</v>
      </c>
      <c r="T26467">
        <v>0</v>
      </c>
      <c r="U26467">
        <v>0</v>
      </c>
      <c r="V26467">
        <v>0</v>
      </c>
      <c r="W26467">
        <v>0</v>
      </c>
      <c r="X26467">
        <v>0</v>
      </c>
      <c r="Y26467">
        <v>0</v>
      </c>
      <c r="Z26467">
        <v>0</v>
      </c>
      <c r="AA26467">
        <v>0</v>
      </c>
      <c r="AB26467">
        <v>0</v>
      </c>
      <c r="AC26467">
        <v>0</v>
      </c>
      <c r="AD26467">
        <v>0</v>
      </c>
      <c r="AG26467">
        <v>4</v>
      </c>
    </row>
    <row r="26468" spans="1:33" x14ac:dyDescent="0.2">
      <c r="A26468" s="63"/>
      <c r="B26468">
        <v>2</v>
      </c>
      <c r="C26468">
        <v>0</v>
      </c>
      <c r="D26468">
        <v>0</v>
      </c>
      <c r="E26468">
        <v>0</v>
      </c>
      <c r="F26468">
        <v>0</v>
      </c>
      <c r="G26468">
        <v>0</v>
      </c>
      <c r="H26468">
        <v>0</v>
      </c>
      <c r="I26468">
        <v>0</v>
      </c>
      <c r="J26468">
        <v>0</v>
      </c>
      <c r="K26468">
        <v>0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>
        <v>0</v>
      </c>
      <c r="R26468">
        <v>0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0</v>
      </c>
      <c r="Z26468">
        <v>0</v>
      </c>
      <c r="AA26468">
        <v>0</v>
      </c>
      <c r="AB26468">
        <v>0</v>
      </c>
      <c r="AC26468">
        <v>0</v>
      </c>
      <c r="AD26468">
        <v>0</v>
      </c>
    </row>
    <row r="26469" spans="1:33" x14ac:dyDescent="0.2">
      <c r="A26469" s="63"/>
      <c r="B26469">
        <v>3</v>
      </c>
      <c r="C26469">
        <v>0</v>
      </c>
      <c r="D26469">
        <v>0</v>
      </c>
      <c r="E26469">
        <v>0</v>
      </c>
      <c r="F26469">
        <v>0</v>
      </c>
      <c r="G26469">
        <v>0</v>
      </c>
      <c r="H26469">
        <v>0</v>
      </c>
      <c r="I26469">
        <v>0</v>
      </c>
      <c r="J26469">
        <v>0</v>
      </c>
      <c r="K26469">
        <v>0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>
        <v>0</v>
      </c>
      <c r="R26469">
        <v>0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0</v>
      </c>
      <c r="Z26469">
        <v>0</v>
      </c>
      <c r="AA26469">
        <v>0</v>
      </c>
      <c r="AB26469">
        <v>0</v>
      </c>
      <c r="AC26469">
        <v>0</v>
      </c>
      <c r="AD26469">
        <v>0</v>
      </c>
    </row>
    <row r="26470" spans="1:33" x14ac:dyDescent="0.2">
      <c r="A26470" s="63"/>
      <c r="B26470">
        <v>4</v>
      </c>
      <c r="C26470">
        <v>0</v>
      </c>
      <c r="D26470">
        <v>0</v>
      </c>
      <c r="E26470">
        <v>0</v>
      </c>
      <c r="F26470">
        <v>0</v>
      </c>
      <c r="G26470">
        <v>0</v>
      </c>
      <c r="H26470">
        <v>0</v>
      </c>
      <c r="I26470">
        <v>0</v>
      </c>
      <c r="J26470">
        <v>0</v>
      </c>
      <c r="K26470">
        <v>0</v>
      </c>
      <c r="L26470">
        <v>0</v>
      </c>
      <c r="M26470">
        <v>0</v>
      </c>
      <c r="N26470">
        <v>0</v>
      </c>
      <c r="O26470">
        <v>0</v>
      </c>
      <c r="P26470">
        <v>0</v>
      </c>
      <c r="Q26470">
        <v>0</v>
      </c>
      <c r="R26470">
        <v>0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0</v>
      </c>
      <c r="Z26470">
        <v>0</v>
      </c>
      <c r="AA26470">
        <v>0</v>
      </c>
      <c r="AB26470">
        <v>0</v>
      </c>
      <c r="AC26470">
        <v>0</v>
      </c>
      <c r="AD26470">
        <v>0</v>
      </c>
    </row>
    <row r="26471" spans="1:33" x14ac:dyDescent="0.2">
      <c r="A26471" s="63"/>
      <c r="B26471">
        <v>5</v>
      </c>
      <c r="C26471">
        <v>0</v>
      </c>
      <c r="D26471">
        <v>0</v>
      </c>
      <c r="E26471">
        <v>0</v>
      </c>
      <c r="F26471">
        <v>0</v>
      </c>
      <c r="G26471">
        <v>0</v>
      </c>
      <c r="H26471">
        <v>0</v>
      </c>
      <c r="I26471">
        <v>0</v>
      </c>
      <c r="J26471">
        <v>0</v>
      </c>
      <c r="K26471">
        <v>0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>
        <v>0</v>
      </c>
      <c r="R26471">
        <v>0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0</v>
      </c>
      <c r="Z26471">
        <v>0</v>
      </c>
      <c r="AA26471">
        <v>0</v>
      </c>
      <c r="AB26471">
        <v>0</v>
      </c>
      <c r="AC26471">
        <v>0</v>
      </c>
      <c r="AD26471">
        <v>0</v>
      </c>
    </row>
    <row r="26472" spans="1:33" x14ac:dyDescent="0.2">
      <c r="A26472" s="63"/>
      <c r="B26472">
        <v>6</v>
      </c>
      <c r="C26472">
        <v>0</v>
      </c>
      <c r="D26472">
        <v>0</v>
      </c>
      <c r="E26472">
        <v>0</v>
      </c>
      <c r="F26472">
        <v>0</v>
      </c>
      <c r="G26472">
        <v>0</v>
      </c>
      <c r="H26472">
        <v>0</v>
      </c>
      <c r="I26472">
        <v>0</v>
      </c>
      <c r="J26472">
        <v>0</v>
      </c>
      <c r="K26472">
        <v>0</v>
      </c>
      <c r="L26472">
        <v>79</v>
      </c>
      <c r="M26472">
        <v>213</v>
      </c>
      <c r="N26472">
        <v>132</v>
      </c>
      <c r="O26472">
        <v>18</v>
      </c>
      <c r="P26472">
        <v>0</v>
      </c>
      <c r="Q26472">
        <v>0</v>
      </c>
      <c r="R26472">
        <v>0</v>
      </c>
      <c r="S26472">
        <v>0</v>
      </c>
      <c r="T26472">
        <v>0</v>
      </c>
      <c r="U26472">
        <v>0</v>
      </c>
      <c r="V26472">
        <v>0</v>
      </c>
      <c r="W26472">
        <v>0</v>
      </c>
      <c r="X26472">
        <v>0</v>
      </c>
      <c r="Y26472">
        <v>0</v>
      </c>
      <c r="Z26472">
        <v>0</v>
      </c>
      <c r="AA26472">
        <v>0</v>
      </c>
      <c r="AB26472">
        <v>0</v>
      </c>
      <c r="AC26472">
        <v>0</v>
      </c>
      <c r="AD26472">
        <v>0</v>
      </c>
    </row>
    <row r="26473" spans="1:33" x14ac:dyDescent="0.2">
      <c r="A26473" s="63"/>
      <c r="B26473">
        <v>7</v>
      </c>
      <c r="C26473">
        <v>0</v>
      </c>
      <c r="D26473">
        <v>0</v>
      </c>
      <c r="E26473">
        <v>0</v>
      </c>
      <c r="F26473">
        <v>0</v>
      </c>
      <c r="G26473">
        <v>0</v>
      </c>
      <c r="H26473">
        <v>0</v>
      </c>
      <c r="I26473">
        <v>0</v>
      </c>
      <c r="J26473">
        <v>0</v>
      </c>
      <c r="K26473">
        <v>6</v>
      </c>
      <c r="L26473">
        <v>199</v>
      </c>
      <c r="M26473">
        <v>252</v>
      </c>
      <c r="N26473">
        <v>243</v>
      </c>
      <c r="O26473">
        <v>130</v>
      </c>
      <c r="P26473">
        <v>0</v>
      </c>
      <c r="Q26473">
        <v>0</v>
      </c>
      <c r="R26473">
        <v>0</v>
      </c>
      <c r="S26473">
        <v>0</v>
      </c>
      <c r="T26473">
        <v>0</v>
      </c>
      <c r="U26473">
        <v>0</v>
      </c>
      <c r="V26473">
        <v>7</v>
      </c>
      <c r="W26473">
        <v>25</v>
      </c>
      <c r="X26473">
        <v>15</v>
      </c>
      <c r="Y26473">
        <v>0</v>
      </c>
      <c r="Z26473">
        <v>0</v>
      </c>
      <c r="AA26473">
        <v>0</v>
      </c>
      <c r="AB26473">
        <v>0</v>
      </c>
      <c r="AC26473">
        <v>0</v>
      </c>
      <c r="AD26473">
        <v>0</v>
      </c>
    </row>
    <row r="26474" spans="1:33" x14ac:dyDescent="0.2">
      <c r="A26474" s="63"/>
      <c r="B26474">
        <v>8</v>
      </c>
      <c r="C26474">
        <v>0</v>
      </c>
      <c r="D26474">
        <v>0</v>
      </c>
      <c r="E26474">
        <v>0</v>
      </c>
      <c r="F26474">
        <v>0</v>
      </c>
      <c r="G26474">
        <v>0</v>
      </c>
      <c r="H26474">
        <v>0</v>
      </c>
      <c r="I26474">
        <v>0</v>
      </c>
      <c r="J26474">
        <v>0</v>
      </c>
      <c r="K26474">
        <v>61</v>
      </c>
      <c r="L26474">
        <v>252</v>
      </c>
      <c r="M26474">
        <v>252</v>
      </c>
      <c r="N26474">
        <v>81</v>
      </c>
      <c r="O26474">
        <v>0</v>
      </c>
      <c r="P26474">
        <v>0</v>
      </c>
      <c r="Q26474">
        <v>0</v>
      </c>
      <c r="R26474">
        <v>0</v>
      </c>
      <c r="S26474">
        <v>0</v>
      </c>
      <c r="T26474">
        <v>0</v>
      </c>
      <c r="U26474">
        <v>0</v>
      </c>
      <c r="V26474">
        <v>73</v>
      </c>
      <c r="W26474">
        <v>252</v>
      </c>
      <c r="X26474">
        <v>169</v>
      </c>
      <c r="Y26474">
        <v>4</v>
      </c>
      <c r="Z26474">
        <v>0</v>
      </c>
      <c r="AA26474">
        <v>0</v>
      </c>
      <c r="AB26474">
        <v>0</v>
      </c>
      <c r="AC26474">
        <v>0</v>
      </c>
      <c r="AD26474">
        <v>0</v>
      </c>
    </row>
    <row r="26475" spans="1:33" x14ac:dyDescent="0.2">
      <c r="A26475" s="63"/>
      <c r="B26475">
        <v>9</v>
      </c>
      <c r="C26475">
        <v>0</v>
      </c>
      <c r="D26475">
        <v>0</v>
      </c>
      <c r="E26475">
        <v>0</v>
      </c>
      <c r="F26475">
        <v>0</v>
      </c>
      <c r="G26475">
        <v>0</v>
      </c>
      <c r="H26475">
        <v>0</v>
      </c>
      <c r="I26475">
        <v>0</v>
      </c>
      <c r="J26475">
        <v>0</v>
      </c>
      <c r="K26475">
        <v>61</v>
      </c>
      <c r="L26475">
        <v>252</v>
      </c>
      <c r="M26475">
        <v>252</v>
      </c>
      <c r="N26475">
        <v>36</v>
      </c>
      <c r="O26475">
        <v>0</v>
      </c>
      <c r="P26475">
        <v>0</v>
      </c>
      <c r="Q26475">
        <v>0</v>
      </c>
      <c r="R26475">
        <v>0</v>
      </c>
      <c r="S26475">
        <v>0</v>
      </c>
      <c r="T26475">
        <v>0</v>
      </c>
      <c r="U26475">
        <v>0</v>
      </c>
      <c r="V26475">
        <v>73</v>
      </c>
      <c r="W26475">
        <v>252</v>
      </c>
      <c r="X26475">
        <v>252</v>
      </c>
      <c r="Y26475">
        <v>23</v>
      </c>
      <c r="Z26475">
        <v>0</v>
      </c>
      <c r="AA26475">
        <v>0</v>
      </c>
      <c r="AB26475">
        <v>0</v>
      </c>
      <c r="AC26475">
        <v>0</v>
      </c>
      <c r="AD26475">
        <v>0</v>
      </c>
    </row>
    <row r="26476" spans="1:33" x14ac:dyDescent="0.2">
      <c r="A26476" s="63"/>
      <c r="B26476">
        <v>10</v>
      </c>
      <c r="C26476">
        <v>0</v>
      </c>
      <c r="D26476">
        <v>0</v>
      </c>
      <c r="E26476">
        <v>0</v>
      </c>
      <c r="F26476">
        <v>0</v>
      </c>
      <c r="G26476">
        <v>0</v>
      </c>
      <c r="H26476">
        <v>0</v>
      </c>
      <c r="I26476">
        <v>0</v>
      </c>
      <c r="J26476">
        <v>0</v>
      </c>
      <c r="K26476">
        <v>147</v>
      </c>
      <c r="L26476">
        <v>252</v>
      </c>
      <c r="M26476">
        <v>191</v>
      </c>
      <c r="N26476">
        <v>10</v>
      </c>
      <c r="O26476">
        <v>0</v>
      </c>
      <c r="P26476">
        <v>0</v>
      </c>
      <c r="Q26476">
        <v>0</v>
      </c>
      <c r="R26476">
        <v>0</v>
      </c>
      <c r="S26476">
        <v>0</v>
      </c>
      <c r="T26476">
        <v>0</v>
      </c>
      <c r="U26476">
        <v>0</v>
      </c>
      <c r="V26476">
        <v>73</v>
      </c>
      <c r="W26476">
        <v>252</v>
      </c>
      <c r="X26476">
        <v>252</v>
      </c>
      <c r="Y26476">
        <v>23</v>
      </c>
      <c r="Z26476">
        <v>0</v>
      </c>
      <c r="AA26476">
        <v>0</v>
      </c>
      <c r="AB26476">
        <v>0</v>
      </c>
      <c r="AC26476">
        <v>0</v>
      </c>
      <c r="AD26476">
        <v>0</v>
      </c>
    </row>
    <row r="26477" spans="1:33" x14ac:dyDescent="0.2">
      <c r="A26477" s="63"/>
      <c r="B26477">
        <v>11</v>
      </c>
      <c r="C26477">
        <v>0</v>
      </c>
      <c r="D26477">
        <v>0</v>
      </c>
      <c r="E26477">
        <v>0</v>
      </c>
      <c r="F26477">
        <v>0</v>
      </c>
      <c r="G26477">
        <v>0</v>
      </c>
      <c r="H26477">
        <v>0</v>
      </c>
      <c r="I26477">
        <v>0</v>
      </c>
      <c r="J26477">
        <v>14</v>
      </c>
      <c r="K26477">
        <v>201</v>
      </c>
      <c r="L26477">
        <v>252</v>
      </c>
      <c r="M26477">
        <v>167</v>
      </c>
      <c r="N26477">
        <v>0</v>
      </c>
      <c r="O26477">
        <v>0</v>
      </c>
      <c r="P26477">
        <v>0</v>
      </c>
      <c r="Q26477">
        <v>0</v>
      </c>
      <c r="R26477">
        <v>0</v>
      </c>
      <c r="S26477">
        <v>0</v>
      </c>
      <c r="T26477">
        <v>0</v>
      </c>
      <c r="U26477">
        <v>0</v>
      </c>
      <c r="V26477">
        <v>73</v>
      </c>
      <c r="W26477">
        <v>252</v>
      </c>
      <c r="X26477">
        <v>252</v>
      </c>
      <c r="Y26477">
        <v>23</v>
      </c>
      <c r="Z26477">
        <v>0</v>
      </c>
      <c r="AA26477">
        <v>0</v>
      </c>
      <c r="AB26477">
        <v>0</v>
      </c>
      <c r="AC26477">
        <v>0</v>
      </c>
      <c r="AD26477">
        <v>0</v>
      </c>
    </row>
    <row r="26478" spans="1:33" x14ac:dyDescent="0.2">
      <c r="A26478" s="63"/>
      <c r="B26478">
        <v>12</v>
      </c>
      <c r="C26478">
        <v>0</v>
      </c>
      <c r="D26478">
        <v>0</v>
      </c>
      <c r="E26478">
        <v>0</v>
      </c>
      <c r="F26478">
        <v>0</v>
      </c>
      <c r="G26478">
        <v>0</v>
      </c>
      <c r="H26478">
        <v>0</v>
      </c>
      <c r="I26478">
        <v>0</v>
      </c>
      <c r="J26478">
        <v>89</v>
      </c>
      <c r="K26478">
        <v>252</v>
      </c>
      <c r="L26478">
        <v>252</v>
      </c>
      <c r="M26478">
        <v>70</v>
      </c>
      <c r="N26478">
        <v>0</v>
      </c>
      <c r="O26478">
        <v>0</v>
      </c>
      <c r="P26478">
        <v>0</v>
      </c>
      <c r="Q26478">
        <v>0</v>
      </c>
      <c r="R26478">
        <v>0</v>
      </c>
      <c r="S26478">
        <v>0</v>
      </c>
      <c r="T26478">
        <v>0</v>
      </c>
      <c r="U26478">
        <v>0</v>
      </c>
      <c r="V26478">
        <v>73</v>
      </c>
      <c r="W26478">
        <v>252</v>
      </c>
      <c r="X26478">
        <v>252</v>
      </c>
      <c r="Y26478">
        <v>23</v>
      </c>
      <c r="Z26478">
        <v>0</v>
      </c>
      <c r="AA26478">
        <v>0</v>
      </c>
      <c r="AB26478">
        <v>0</v>
      </c>
      <c r="AC26478">
        <v>0</v>
      </c>
      <c r="AD26478">
        <v>0</v>
      </c>
    </row>
    <row r="26479" spans="1:33" x14ac:dyDescent="0.2">
      <c r="A26479" s="63"/>
      <c r="B26479">
        <v>13</v>
      </c>
      <c r="C26479">
        <v>0</v>
      </c>
      <c r="D26479">
        <v>0</v>
      </c>
      <c r="E26479">
        <v>0</v>
      </c>
      <c r="F26479">
        <v>0</v>
      </c>
      <c r="G26479">
        <v>0</v>
      </c>
      <c r="H26479">
        <v>0</v>
      </c>
      <c r="I26479">
        <v>14</v>
      </c>
      <c r="J26479">
        <v>201</v>
      </c>
      <c r="K26479">
        <v>252</v>
      </c>
      <c r="L26479">
        <v>190</v>
      </c>
      <c r="M26479">
        <v>7</v>
      </c>
      <c r="N26479">
        <v>0</v>
      </c>
      <c r="O26479">
        <v>0</v>
      </c>
      <c r="P26479">
        <v>0</v>
      </c>
      <c r="Q26479">
        <v>0</v>
      </c>
      <c r="R26479">
        <v>0</v>
      </c>
      <c r="S26479">
        <v>0</v>
      </c>
      <c r="T26479">
        <v>0</v>
      </c>
      <c r="U26479">
        <v>0</v>
      </c>
      <c r="V26479">
        <v>119</v>
      </c>
      <c r="W26479">
        <v>252</v>
      </c>
      <c r="X26479">
        <v>252</v>
      </c>
      <c r="Y26479">
        <v>23</v>
      </c>
      <c r="Z26479">
        <v>0</v>
      </c>
      <c r="AA26479">
        <v>0</v>
      </c>
      <c r="AB26479">
        <v>0</v>
      </c>
      <c r="AC26479">
        <v>0</v>
      </c>
      <c r="AD26479">
        <v>0</v>
      </c>
    </row>
    <row r="26480" spans="1:33" x14ac:dyDescent="0.2">
      <c r="A26480" s="63"/>
      <c r="B26480">
        <v>14</v>
      </c>
      <c r="C26480">
        <v>0</v>
      </c>
      <c r="D26480">
        <v>0</v>
      </c>
      <c r="E26480">
        <v>0</v>
      </c>
      <c r="F26480">
        <v>0</v>
      </c>
      <c r="G26480">
        <v>0</v>
      </c>
      <c r="H26480">
        <v>0</v>
      </c>
      <c r="I26480">
        <v>37</v>
      </c>
      <c r="J26480">
        <v>252</v>
      </c>
      <c r="K26480">
        <v>252</v>
      </c>
      <c r="L26480">
        <v>180</v>
      </c>
      <c r="M26480">
        <v>0</v>
      </c>
      <c r="N26480">
        <v>0</v>
      </c>
      <c r="O26480">
        <v>0</v>
      </c>
      <c r="P26480">
        <v>0</v>
      </c>
      <c r="Q26480">
        <v>0</v>
      </c>
      <c r="R26480">
        <v>0</v>
      </c>
      <c r="S26480">
        <v>0</v>
      </c>
      <c r="T26480">
        <v>0</v>
      </c>
      <c r="U26480">
        <v>0</v>
      </c>
      <c r="V26480">
        <v>193</v>
      </c>
      <c r="W26480">
        <v>252</v>
      </c>
      <c r="X26480">
        <v>252</v>
      </c>
      <c r="Y26480">
        <v>23</v>
      </c>
      <c r="Z26480">
        <v>0</v>
      </c>
      <c r="AA26480">
        <v>0</v>
      </c>
      <c r="AB26480">
        <v>0</v>
      </c>
      <c r="AC26480">
        <v>0</v>
      </c>
      <c r="AD26480">
        <v>0</v>
      </c>
    </row>
    <row r="26481" spans="1:30" x14ac:dyDescent="0.2">
      <c r="A26481" s="63"/>
      <c r="B26481">
        <v>15</v>
      </c>
      <c r="C26481">
        <v>0</v>
      </c>
      <c r="D26481">
        <v>0</v>
      </c>
      <c r="E26481">
        <v>0</v>
      </c>
      <c r="F26481">
        <v>0</v>
      </c>
      <c r="G26481">
        <v>0</v>
      </c>
      <c r="H26481">
        <v>0</v>
      </c>
      <c r="I26481">
        <v>37</v>
      </c>
      <c r="J26481">
        <v>252</v>
      </c>
      <c r="K26481">
        <v>252</v>
      </c>
      <c r="L26481">
        <v>65</v>
      </c>
      <c r="M26481">
        <v>0</v>
      </c>
      <c r="N26481">
        <v>0</v>
      </c>
      <c r="O26481">
        <v>0</v>
      </c>
      <c r="P26481">
        <v>0</v>
      </c>
      <c r="Q26481">
        <v>64</v>
      </c>
      <c r="R26481">
        <v>121</v>
      </c>
      <c r="S26481">
        <v>121</v>
      </c>
      <c r="T26481">
        <v>143</v>
      </c>
      <c r="U26481">
        <v>241</v>
      </c>
      <c r="V26481">
        <v>250</v>
      </c>
      <c r="W26481">
        <v>252</v>
      </c>
      <c r="X26481">
        <v>206</v>
      </c>
      <c r="Y26481">
        <v>12</v>
      </c>
      <c r="Z26481">
        <v>0</v>
      </c>
      <c r="AA26481">
        <v>0</v>
      </c>
      <c r="AB26481">
        <v>0</v>
      </c>
      <c r="AC26481">
        <v>0</v>
      </c>
      <c r="AD26481">
        <v>0</v>
      </c>
    </row>
    <row r="26482" spans="1:30" x14ac:dyDescent="0.2">
      <c r="A26482" s="63"/>
      <c r="B26482">
        <v>16</v>
      </c>
      <c r="C26482">
        <v>0</v>
      </c>
      <c r="D26482">
        <v>0</v>
      </c>
      <c r="E26482">
        <v>0</v>
      </c>
      <c r="F26482">
        <v>0</v>
      </c>
      <c r="G26482">
        <v>0</v>
      </c>
      <c r="H26482">
        <v>13</v>
      </c>
      <c r="I26482">
        <v>208</v>
      </c>
      <c r="J26482">
        <v>253</v>
      </c>
      <c r="K26482">
        <v>195</v>
      </c>
      <c r="L26482">
        <v>47</v>
      </c>
      <c r="M26482">
        <v>132</v>
      </c>
      <c r="N26482">
        <v>237</v>
      </c>
      <c r="O26482">
        <v>253</v>
      </c>
      <c r="P26482">
        <v>253</v>
      </c>
      <c r="Q26482">
        <v>255</v>
      </c>
      <c r="R26482">
        <v>253</v>
      </c>
      <c r="S26482">
        <v>252</v>
      </c>
      <c r="T26482">
        <v>241</v>
      </c>
      <c r="U26482">
        <v>241</v>
      </c>
      <c r="V26482">
        <v>250</v>
      </c>
      <c r="W26482">
        <v>253</v>
      </c>
      <c r="X26482">
        <v>150</v>
      </c>
      <c r="Y26482">
        <v>0</v>
      </c>
      <c r="Z26482">
        <v>0</v>
      </c>
      <c r="AA26482">
        <v>0</v>
      </c>
      <c r="AB26482">
        <v>0</v>
      </c>
      <c r="AC26482">
        <v>0</v>
      </c>
      <c r="AD26482">
        <v>0</v>
      </c>
    </row>
    <row r="26483" spans="1:30" x14ac:dyDescent="0.2">
      <c r="A26483" s="63"/>
      <c r="B26483">
        <v>17</v>
      </c>
      <c r="C26483">
        <v>0</v>
      </c>
      <c r="D26483">
        <v>0</v>
      </c>
      <c r="E26483">
        <v>0</v>
      </c>
      <c r="F26483">
        <v>0</v>
      </c>
      <c r="G26483">
        <v>0</v>
      </c>
      <c r="H26483">
        <v>94</v>
      </c>
      <c r="I26483">
        <v>252</v>
      </c>
      <c r="J26483">
        <v>252</v>
      </c>
      <c r="K26483">
        <v>252</v>
      </c>
      <c r="L26483">
        <v>252</v>
      </c>
      <c r="M26483">
        <v>252</v>
      </c>
      <c r="N26483">
        <v>252</v>
      </c>
      <c r="O26483">
        <v>252</v>
      </c>
      <c r="P26483">
        <v>229</v>
      </c>
      <c r="Q26483">
        <v>229</v>
      </c>
      <c r="R26483">
        <v>159</v>
      </c>
      <c r="S26483">
        <v>93</v>
      </c>
      <c r="T26483">
        <v>0</v>
      </c>
      <c r="U26483">
        <v>6</v>
      </c>
      <c r="V26483">
        <v>199</v>
      </c>
      <c r="W26483">
        <v>252</v>
      </c>
      <c r="X26483">
        <v>36</v>
      </c>
      <c r="Y26483">
        <v>0</v>
      </c>
      <c r="Z26483">
        <v>0</v>
      </c>
      <c r="AA26483">
        <v>0</v>
      </c>
      <c r="AB26483">
        <v>0</v>
      </c>
      <c r="AC26483">
        <v>0</v>
      </c>
      <c r="AD26483">
        <v>0</v>
      </c>
    </row>
    <row r="26484" spans="1:30" x14ac:dyDescent="0.2">
      <c r="A26484" s="63"/>
      <c r="B26484">
        <v>18</v>
      </c>
      <c r="C26484">
        <v>0</v>
      </c>
      <c r="D26484">
        <v>0</v>
      </c>
      <c r="E26484">
        <v>0</v>
      </c>
      <c r="F26484">
        <v>0</v>
      </c>
      <c r="G26484">
        <v>0</v>
      </c>
      <c r="H26484">
        <v>145</v>
      </c>
      <c r="I26484">
        <v>252</v>
      </c>
      <c r="J26484">
        <v>252</v>
      </c>
      <c r="K26484">
        <v>252</v>
      </c>
      <c r="L26484">
        <v>242</v>
      </c>
      <c r="M26484">
        <v>216</v>
      </c>
      <c r="N26484">
        <v>113</v>
      </c>
      <c r="O26484">
        <v>96</v>
      </c>
      <c r="P26484">
        <v>5</v>
      </c>
      <c r="Q26484">
        <v>0</v>
      </c>
      <c r="R26484">
        <v>0</v>
      </c>
      <c r="S26484">
        <v>0</v>
      </c>
      <c r="T26484">
        <v>0</v>
      </c>
      <c r="U26484">
        <v>61</v>
      </c>
      <c r="V26484">
        <v>252</v>
      </c>
      <c r="W26484">
        <v>252</v>
      </c>
      <c r="X26484">
        <v>36</v>
      </c>
      <c r="Y26484">
        <v>0</v>
      </c>
      <c r="Z26484">
        <v>0</v>
      </c>
      <c r="AA26484">
        <v>0</v>
      </c>
      <c r="AB26484">
        <v>0</v>
      </c>
      <c r="AC26484">
        <v>0</v>
      </c>
      <c r="AD26484">
        <v>0</v>
      </c>
    </row>
    <row r="26485" spans="1:30" x14ac:dyDescent="0.2">
      <c r="A26485" s="63"/>
      <c r="B26485">
        <v>19</v>
      </c>
      <c r="C26485">
        <v>0</v>
      </c>
      <c r="D26485">
        <v>0</v>
      </c>
      <c r="E26485">
        <v>0</v>
      </c>
      <c r="F26485">
        <v>0</v>
      </c>
      <c r="G26485">
        <v>0</v>
      </c>
      <c r="H26485">
        <v>122</v>
      </c>
      <c r="I26485">
        <v>252</v>
      </c>
      <c r="J26485">
        <v>220</v>
      </c>
      <c r="K26485">
        <v>118</v>
      </c>
      <c r="L26485">
        <v>60</v>
      </c>
      <c r="M26485">
        <v>0</v>
      </c>
      <c r="N26485">
        <v>0</v>
      </c>
      <c r="O26485">
        <v>0</v>
      </c>
      <c r="P26485">
        <v>0</v>
      </c>
      <c r="Q26485">
        <v>0</v>
      </c>
      <c r="R26485">
        <v>0</v>
      </c>
      <c r="S26485">
        <v>0</v>
      </c>
      <c r="T26485">
        <v>0</v>
      </c>
      <c r="U26485">
        <v>84</v>
      </c>
      <c r="V26485">
        <v>252</v>
      </c>
      <c r="W26485">
        <v>252</v>
      </c>
      <c r="X26485">
        <v>36</v>
      </c>
      <c r="Y26485">
        <v>0</v>
      </c>
      <c r="Z26485">
        <v>0</v>
      </c>
      <c r="AA26485">
        <v>0</v>
      </c>
      <c r="AB26485">
        <v>0</v>
      </c>
      <c r="AC26485">
        <v>0</v>
      </c>
      <c r="AD26485">
        <v>0</v>
      </c>
    </row>
    <row r="26486" spans="1:30" x14ac:dyDescent="0.2">
      <c r="A26486" s="63"/>
      <c r="B26486">
        <v>20</v>
      </c>
      <c r="C26486">
        <v>0</v>
      </c>
      <c r="D26486">
        <v>0</v>
      </c>
      <c r="E26486">
        <v>0</v>
      </c>
      <c r="F26486">
        <v>0</v>
      </c>
      <c r="G26486">
        <v>0</v>
      </c>
      <c r="H26486">
        <v>7</v>
      </c>
      <c r="I26486">
        <v>72</v>
      </c>
      <c r="J26486">
        <v>24</v>
      </c>
      <c r="K26486">
        <v>0</v>
      </c>
      <c r="L26486">
        <v>0</v>
      </c>
      <c r="M26486">
        <v>0</v>
      </c>
      <c r="N26486">
        <v>0</v>
      </c>
      <c r="O26486">
        <v>0</v>
      </c>
      <c r="P26486">
        <v>0</v>
      </c>
      <c r="Q26486">
        <v>0</v>
      </c>
      <c r="R26486">
        <v>0</v>
      </c>
      <c r="S26486">
        <v>0</v>
      </c>
      <c r="T26486">
        <v>0</v>
      </c>
      <c r="U26486">
        <v>152</v>
      </c>
      <c r="V26486">
        <v>252</v>
      </c>
      <c r="W26486">
        <v>252</v>
      </c>
      <c r="X26486">
        <v>36</v>
      </c>
      <c r="Y26486">
        <v>0</v>
      </c>
      <c r="Z26486">
        <v>0</v>
      </c>
      <c r="AA26486">
        <v>0</v>
      </c>
      <c r="AB26486">
        <v>0</v>
      </c>
      <c r="AC26486">
        <v>0</v>
      </c>
      <c r="AD26486">
        <v>0</v>
      </c>
    </row>
    <row r="26487" spans="1:30" x14ac:dyDescent="0.2">
      <c r="A26487" s="63"/>
      <c r="B26487">
        <v>21</v>
      </c>
      <c r="C26487">
        <v>0</v>
      </c>
      <c r="D26487">
        <v>0</v>
      </c>
      <c r="E26487">
        <v>0</v>
      </c>
      <c r="F26487">
        <v>0</v>
      </c>
      <c r="G26487">
        <v>0</v>
      </c>
      <c r="H26487">
        <v>0</v>
      </c>
      <c r="I26487">
        <v>0</v>
      </c>
      <c r="J26487">
        <v>0</v>
      </c>
      <c r="K26487">
        <v>0</v>
      </c>
      <c r="L26487">
        <v>0</v>
      </c>
      <c r="M26487">
        <v>0</v>
      </c>
      <c r="N26487">
        <v>0</v>
      </c>
      <c r="O26487">
        <v>0</v>
      </c>
      <c r="P26487">
        <v>0</v>
      </c>
      <c r="Q26487">
        <v>0</v>
      </c>
      <c r="R26487">
        <v>0</v>
      </c>
      <c r="S26487">
        <v>0</v>
      </c>
      <c r="T26487">
        <v>0</v>
      </c>
      <c r="U26487">
        <v>61</v>
      </c>
      <c r="V26487">
        <v>252</v>
      </c>
      <c r="W26487">
        <v>252</v>
      </c>
      <c r="X26487">
        <v>36</v>
      </c>
      <c r="Y26487">
        <v>0</v>
      </c>
      <c r="Z26487">
        <v>0</v>
      </c>
      <c r="AA26487">
        <v>0</v>
      </c>
      <c r="AB26487">
        <v>0</v>
      </c>
      <c r="AC26487">
        <v>0</v>
      </c>
      <c r="AD26487">
        <v>0</v>
      </c>
    </row>
    <row r="26488" spans="1:30" x14ac:dyDescent="0.2">
      <c r="A26488" s="63"/>
      <c r="B26488">
        <v>22</v>
      </c>
      <c r="C26488">
        <v>0</v>
      </c>
      <c r="D26488">
        <v>0</v>
      </c>
      <c r="E26488">
        <v>0</v>
      </c>
      <c r="F26488">
        <v>0</v>
      </c>
      <c r="G26488">
        <v>0</v>
      </c>
      <c r="H26488">
        <v>0</v>
      </c>
      <c r="I26488">
        <v>0</v>
      </c>
      <c r="J26488">
        <v>0</v>
      </c>
      <c r="K26488">
        <v>0</v>
      </c>
      <c r="L26488">
        <v>0</v>
      </c>
      <c r="M26488">
        <v>0</v>
      </c>
      <c r="N26488">
        <v>0</v>
      </c>
      <c r="O26488">
        <v>0</v>
      </c>
      <c r="P26488">
        <v>0</v>
      </c>
      <c r="Q26488">
        <v>0</v>
      </c>
      <c r="R26488">
        <v>0</v>
      </c>
      <c r="S26488">
        <v>0</v>
      </c>
      <c r="T26488">
        <v>0</v>
      </c>
      <c r="U26488">
        <v>61</v>
      </c>
      <c r="V26488">
        <v>252</v>
      </c>
      <c r="W26488">
        <v>252</v>
      </c>
      <c r="X26488">
        <v>36</v>
      </c>
      <c r="Y26488">
        <v>0</v>
      </c>
      <c r="Z26488">
        <v>0</v>
      </c>
      <c r="AA26488">
        <v>0</v>
      </c>
      <c r="AB26488">
        <v>0</v>
      </c>
      <c r="AC26488">
        <v>0</v>
      </c>
      <c r="AD26488">
        <v>0</v>
      </c>
    </row>
    <row r="26489" spans="1:30" x14ac:dyDescent="0.2">
      <c r="A26489" s="63"/>
      <c r="B26489">
        <v>23</v>
      </c>
      <c r="C26489">
        <v>0</v>
      </c>
      <c r="D26489">
        <v>0</v>
      </c>
      <c r="E26489">
        <v>0</v>
      </c>
      <c r="F26489">
        <v>0</v>
      </c>
      <c r="G26489">
        <v>0</v>
      </c>
      <c r="H26489">
        <v>0</v>
      </c>
      <c r="I26489">
        <v>0</v>
      </c>
      <c r="J26489">
        <v>0</v>
      </c>
      <c r="K26489">
        <v>0</v>
      </c>
      <c r="L26489">
        <v>0</v>
      </c>
      <c r="M26489">
        <v>0</v>
      </c>
      <c r="N26489">
        <v>0</v>
      </c>
      <c r="O26489">
        <v>0</v>
      </c>
      <c r="P26489">
        <v>0</v>
      </c>
      <c r="Q26489">
        <v>0</v>
      </c>
      <c r="R26489">
        <v>0</v>
      </c>
      <c r="S26489">
        <v>0</v>
      </c>
      <c r="T26489">
        <v>0</v>
      </c>
      <c r="U26489">
        <v>61</v>
      </c>
      <c r="V26489">
        <v>252</v>
      </c>
      <c r="W26489">
        <v>252</v>
      </c>
      <c r="X26489">
        <v>36</v>
      </c>
      <c r="Y26489">
        <v>0</v>
      </c>
      <c r="Z26489">
        <v>0</v>
      </c>
      <c r="AA26489">
        <v>0</v>
      </c>
      <c r="AB26489">
        <v>0</v>
      </c>
      <c r="AC26489">
        <v>0</v>
      </c>
      <c r="AD26489">
        <v>0</v>
      </c>
    </row>
    <row r="26490" spans="1:30" x14ac:dyDescent="0.2">
      <c r="A26490" s="63"/>
      <c r="B26490">
        <v>24</v>
      </c>
      <c r="C26490">
        <v>0</v>
      </c>
      <c r="D26490">
        <v>0</v>
      </c>
      <c r="E26490">
        <v>0</v>
      </c>
      <c r="F26490">
        <v>0</v>
      </c>
      <c r="G26490">
        <v>0</v>
      </c>
      <c r="H26490">
        <v>0</v>
      </c>
      <c r="I26490">
        <v>0</v>
      </c>
      <c r="J26490">
        <v>0</v>
      </c>
      <c r="K26490">
        <v>0</v>
      </c>
      <c r="L26490">
        <v>0</v>
      </c>
      <c r="M26490">
        <v>0</v>
      </c>
      <c r="N26490">
        <v>0</v>
      </c>
      <c r="O26490">
        <v>0</v>
      </c>
      <c r="P26490">
        <v>0</v>
      </c>
      <c r="Q26490">
        <v>0</v>
      </c>
      <c r="R26490">
        <v>0</v>
      </c>
      <c r="S26490">
        <v>0</v>
      </c>
      <c r="T26490">
        <v>0</v>
      </c>
      <c r="U26490">
        <v>61</v>
      </c>
      <c r="V26490">
        <v>252</v>
      </c>
      <c r="W26490">
        <v>252</v>
      </c>
      <c r="X26490">
        <v>36</v>
      </c>
      <c r="Y26490">
        <v>0</v>
      </c>
      <c r="Z26490">
        <v>0</v>
      </c>
      <c r="AA26490">
        <v>0</v>
      </c>
      <c r="AB26490">
        <v>0</v>
      </c>
      <c r="AC26490">
        <v>0</v>
      </c>
      <c r="AD26490">
        <v>0</v>
      </c>
    </row>
    <row r="26491" spans="1:30" x14ac:dyDescent="0.2">
      <c r="A26491" s="63"/>
      <c r="B26491">
        <v>25</v>
      </c>
      <c r="C26491">
        <v>0</v>
      </c>
      <c r="D26491">
        <v>0</v>
      </c>
      <c r="E26491">
        <v>0</v>
      </c>
      <c r="F26491">
        <v>0</v>
      </c>
      <c r="G26491">
        <v>0</v>
      </c>
      <c r="H26491">
        <v>0</v>
      </c>
      <c r="I26491">
        <v>0</v>
      </c>
      <c r="J26491">
        <v>0</v>
      </c>
      <c r="K26491">
        <v>0</v>
      </c>
      <c r="L26491">
        <v>0</v>
      </c>
      <c r="M26491">
        <v>0</v>
      </c>
      <c r="N26491">
        <v>0</v>
      </c>
      <c r="O26491">
        <v>0</v>
      </c>
      <c r="P26491">
        <v>0</v>
      </c>
      <c r="Q26491">
        <v>0</v>
      </c>
      <c r="R26491">
        <v>0</v>
      </c>
      <c r="S26491">
        <v>0</v>
      </c>
      <c r="T26491">
        <v>0</v>
      </c>
      <c r="U26491">
        <v>3</v>
      </c>
      <c r="V26491">
        <v>138</v>
      </c>
      <c r="W26491">
        <v>212</v>
      </c>
      <c r="X26491">
        <v>19</v>
      </c>
      <c r="Y26491">
        <v>0</v>
      </c>
      <c r="Z26491">
        <v>0</v>
      </c>
      <c r="AA26491">
        <v>0</v>
      </c>
      <c r="AB26491">
        <v>0</v>
      </c>
      <c r="AC26491">
        <v>0</v>
      </c>
      <c r="AD26491">
        <v>0</v>
      </c>
    </row>
    <row r="26492" spans="1:30" x14ac:dyDescent="0.2">
      <c r="A26492" s="63"/>
      <c r="B26492">
        <v>26</v>
      </c>
      <c r="C26492">
        <v>0</v>
      </c>
      <c r="D26492">
        <v>0</v>
      </c>
      <c r="E26492">
        <v>0</v>
      </c>
      <c r="F26492">
        <v>0</v>
      </c>
      <c r="G26492">
        <v>0</v>
      </c>
      <c r="H26492">
        <v>0</v>
      </c>
      <c r="I26492">
        <v>0</v>
      </c>
      <c r="J26492">
        <v>0</v>
      </c>
      <c r="K26492">
        <v>0</v>
      </c>
      <c r="L26492">
        <v>0</v>
      </c>
      <c r="M26492">
        <v>0</v>
      </c>
      <c r="N26492">
        <v>0</v>
      </c>
      <c r="O26492">
        <v>0</v>
      </c>
      <c r="P26492">
        <v>0</v>
      </c>
      <c r="Q26492">
        <v>0</v>
      </c>
      <c r="R26492">
        <v>0</v>
      </c>
      <c r="S26492">
        <v>0</v>
      </c>
      <c r="T26492">
        <v>0</v>
      </c>
      <c r="U26492">
        <v>0</v>
      </c>
      <c r="V26492">
        <v>0</v>
      </c>
      <c r="W26492">
        <v>0</v>
      </c>
      <c r="X26492">
        <v>0</v>
      </c>
      <c r="Y26492">
        <v>0</v>
      </c>
      <c r="Z26492">
        <v>0</v>
      </c>
      <c r="AA26492">
        <v>0</v>
      </c>
      <c r="AB26492">
        <v>0</v>
      </c>
      <c r="AC26492">
        <v>0</v>
      </c>
      <c r="AD26492">
        <v>0</v>
      </c>
    </row>
    <row r="26493" spans="1:30" x14ac:dyDescent="0.2">
      <c r="A26493" s="63"/>
      <c r="B26493">
        <v>27</v>
      </c>
      <c r="C26493">
        <v>0</v>
      </c>
      <c r="D26493">
        <v>0</v>
      </c>
      <c r="E26493">
        <v>0</v>
      </c>
      <c r="F26493">
        <v>0</v>
      </c>
      <c r="G26493">
        <v>0</v>
      </c>
      <c r="H26493">
        <v>0</v>
      </c>
      <c r="I26493">
        <v>0</v>
      </c>
      <c r="J26493">
        <v>0</v>
      </c>
      <c r="K26493">
        <v>0</v>
      </c>
      <c r="L26493">
        <v>0</v>
      </c>
      <c r="M26493">
        <v>0</v>
      </c>
      <c r="N26493">
        <v>0</v>
      </c>
      <c r="O26493">
        <v>0</v>
      </c>
      <c r="P26493">
        <v>0</v>
      </c>
      <c r="Q26493">
        <v>0</v>
      </c>
      <c r="R26493">
        <v>0</v>
      </c>
      <c r="S26493">
        <v>0</v>
      </c>
      <c r="T26493">
        <v>0</v>
      </c>
      <c r="U26493">
        <v>0</v>
      </c>
      <c r="V26493">
        <v>0</v>
      </c>
      <c r="W26493">
        <v>0</v>
      </c>
      <c r="X26493">
        <v>0</v>
      </c>
      <c r="Y26493">
        <v>0</v>
      </c>
      <c r="Z26493">
        <v>0</v>
      </c>
      <c r="AA26493">
        <v>0</v>
      </c>
      <c r="AB26493">
        <v>0</v>
      </c>
      <c r="AC26493">
        <v>0</v>
      </c>
      <c r="AD26493">
        <v>0</v>
      </c>
    </row>
    <row r="26494" spans="1:30" x14ac:dyDescent="0.2">
      <c r="A26494" s="63"/>
      <c r="B26494">
        <v>28</v>
      </c>
      <c r="C26494">
        <v>0</v>
      </c>
      <c r="D26494">
        <v>0</v>
      </c>
      <c r="E26494">
        <v>0</v>
      </c>
      <c r="F26494">
        <v>0</v>
      </c>
      <c r="G26494">
        <v>0</v>
      </c>
      <c r="H26494">
        <v>0</v>
      </c>
      <c r="I26494">
        <v>0</v>
      </c>
      <c r="J26494">
        <v>0</v>
      </c>
      <c r="K26494">
        <v>0</v>
      </c>
      <c r="L26494">
        <v>0</v>
      </c>
      <c r="M26494">
        <v>0</v>
      </c>
      <c r="N26494">
        <v>0</v>
      </c>
      <c r="O26494">
        <v>0</v>
      </c>
      <c r="P26494">
        <v>0</v>
      </c>
      <c r="Q26494">
        <v>0</v>
      </c>
      <c r="R26494">
        <v>0</v>
      </c>
      <c r="S26494">
        <v>0</v>
      </c>
      <c r="T26494">
        <v>0</v>
      </c>
      <c r="U26494">
        <v>0</v>
      </c>
      <c r="V26494">
        <v>0</v>
      </c>
      <c r="W26494">
        <v>0</v>
      </c>
      <c r="X26494">
        <v>0</v>
      </c>
      <c r="Y26494">
        <v>0</v>
      </c>
      <c r="Z26494">
        <v>0</v>
      </c>
      <c r="AA26494">
        <v>0</v>
      </c>
      <c r="AB26494">
        <v>0</v>
      </c>
      <c r="AC26494">
        <v>0</v>
      </c>
      <c r="AD26494">
        <v>0</v>
      </c>
    </row>
    <row r="26495" spans="1:30" x14ac:dyDescent="0.2">
      <c r="A26495" s="63"/>
    </row>
    <row r="26496" spans="1:30" x14ac:dyDescent="0.2">
      <c r="A26496" s="63">
        <v>884</v>
      </c>
      <c r="C26496">
        <v>1</v>
      </c>
      <c r="D26496">
        <v>2</v>
      </c>
      <c r="E26496">
        <v>3</v>
      </c>
      <c r="F26496">
        <v>4</v>
      </c>
      <c r="G26496">
        <v>5</v>
      </c>
      <c r="H26496">
        <v>6</v>
      </c>
      <c r="I26496">
        <v>7</v>
      </c>
      <c r="J26496">
        <v>8</v>
      </c>
      <c r="K26496">
        <v>9</v>
      </c>
      <c r="L26496">
        <v>10</v>
      </c>
      <c r="M26496">
        <v>11</v>
      </c>
      <c r="N26496">
        <v>12</v>
      </c>
      <c r="O26496">
        <v>13</v>
      </c>
      <c r="P26496">
        <v>14</v>
      </c>
      <c r="Q26496">
        <v>15</v>
      </c>
      <c r="R26496">
        <v>16</v>
      </c>
      <c r="S26496">
        <v>17</v>
      </c>
      <c r="T26496">
        <v>18</v>
      </c>
      <c r="U26496">
        <v>19</v>
      </c>
      <c r="V26496">
        <v>20</v>
      </c>
      <c r="W26496">
        <v>21</v>
      </c>
      <c r="X26496">
        <v>22</v>
      </c>
      <c r="Y26496">
        <v>23</v>
      </c>
      <c r="Z26496">
        <v>24</v>
      </c>
      <c r="AA26496">
        <v>25</v>
      </c>
      <c r="AB26496">
        <v>26</v>
      </c>
      <c r="AC26496">
        <v>27</v>
      </c>
      <c r="AD26496">
        <v>28</v>
      </c>
    </row>
    <row r="26497" spans="1:33" x14ac:dyDescent="0.2">
      <c r="A26497" s="63"/>
      <c r="B26497">
        <v>1</v>
      </c>
      <c r="C26497">
        <v>0</v>
      </c>
      <c r="D26497">
        <v>0</v>
      </c>
      <c r="E26497">
        <v>0</v>
      </c>
      <c r="F26497">
        <v>0</v>
      </c>
      <c r="G26497">
        <v>0</v>
      </c>
      <c r="H26497">
        <v>0</v>
      </c>
      <c r="I26497">
        <v>0</v>
      </c>
      <c r="J26497">
        <v>0</v>
      </c>
      <c r="K26497">
        <v>0</v>
      </c>
      <c r="L26497">
        <v>0</v>
      </c>
      <c r="M26497">
        <v>0</v>
      </c>
      <c r="N26497">
        <v>0</v>
      </c>
      <c r="O26497">
        <v>0</v>
      </c>
      <c r="P26497">
        <v>0</v>
      </c>
      <c r="Q26497">
        <v>0</v>
      </c>
      <c r="R26497">
        <v>0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0</v>
      </c>
      <c r="Z26497">
        <v>0</v>
      </c>
      <c r="AA26497">
        <v>0</v>
      </c>
      <c r="AB26497">
        <v>0</v>
      </c>
      <c r="AC26497">
        <v>0</v>
      </c>
      <c r="AD26497">
        <v>0</v>
      </c>
      <c r="AG26497">
        <v>7</v>
      </c>
    </row>
    <row r="26498" spans="1:33" x14ac:dyDescent="0.2">
      <c r="A26498" s="63"/>
      <c r="B26498">
        <v>2</v>
      </c>
      <c r="C26498">
        <v>0</v>
      </c>
      <c r="D26498">
        <v>0</v>
      </c>
      <c r="E26498">
        <v>0</v>
      </c>
      <c r="F26498">
        <v>0</v>
      </c>
      <c r="G26498">
        <v>0</v>
      </c>
      <c r="H26498">
        <v>0</v>
      </c>
      <c r="I26498">
        <v>0</v>
      </c>
      <c r="J26498">
        <v>0</v>
      </c>
      <c r="K26498">
        <v>0</v>
      </c>
      <c r="L26498">
        <v>0</v>
      </c>
      <c r="M26498">
        <v>0</v>
      </c>
      <c r="N26498">
        <v>0</v>
      </c>
      <c r="O26498">
        <v>0</v>
      </c>
      <c r="P26498">
        <v>0</v>
      </c>
      <c r="Q26498">
        <v>0</v>
      </c>
      <c r="R26498">
        <v>0</v>
      </c>
      <c r="S26498">
        <v>0</v>
      </c>
      <c r="T26498">
        <v>0</v>
      </c>
      <c r="U26498">
        <v>0</v>
      </c>
      <c r="V26498">
        <v>0</v>
      </c>
      <c r="W26498">
        <v>0</v>
      </c>
      <c r="X26498">
        <v>0</v>
      </c>
      <c r="Y26498">
        <v>0</v>
      </c>
      <c r="Z26498">
        <v>0</v>
      </c>
      <c r="AA26498">
        <v>0</v>
      </c>
      <c r="AB26498">
        <v>0</v>
      </c>
      <c r="AC26498">
        <v>0</v>
      </c>
      <c r="AD26498">
        <v>0</v>
      </c>
    </row>
    <row r="26499" spans="1:33" x14ac:dyDescent="0.2">
      <c r="A26499" s="63"/>
      <c r="B26499">
        <v>3</v>
      </c>
      <c r="C26499">
        <v>0</v>
      </c>
      <c r="D26499">
        <v>0</v>
      </c>
      <c r="E26499">
        <v>0</v>
      </c>
      <c r="F26499">
        <v>0</v>
      </c>
      <c r="G26499">
        <v>0</v>
      </c>
      <c r="H26499">
        <v>0</v>
      </c>
      <c r="I26499">
        <v>0</v>
      </c>
      <c r="J26499">
        <v>0</v>
      </c>
      <c r="K26499">
        <v>0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>
        <v>0</v>
      </c>
      <c r="R26499">
        <v>0</v>
      </c>
      <c r="S26499">
        <v>0</v>
      </c>
      <c r="T26499">
        <v>0</v>
      </c>
      <c r="U26499">
        <v>0</v>
      </c>
      <c r="V26499">
        <v>0</v>
      </c>
      <c r="W26499">
        <v>0</v>
      </c>
      <c r="X26499">
        <v>0</v>
      </c>
      <c r="Y26499">
        <v>0</v>
      </c>
      <c r="Z26499">
        <v>0</v>
      </c>
      <c r="AA26499">
        <v>0</v>
      </c>
      <c r="AB26499">
        <v>0</v>
      </c>
      <c r="AC26499">
        <v>0</v>
      </c>
      <c r="AD26499">
        <v>0</v>
      </c>
    </row>
    <row r="26500" spans="1:33" x14ac:dyDescent="0.2">
      <c r="A26500" s="63"/>
      <c r="B26500">
        <v>4</v>
      </c>
      <c r="C26500">
        <v>0</v>
      </c>
      <c r="D26500">
        <v>0</v>
      </c>
      <c r="E26500">
        <v>0</v>
      </c>
      <c r="F26500">
        <v>0</v>
      </c>
      <c r="G26500">
        <v>0</v>
      </c>
      <c r="H26500">
        <v>0</v>
      </c>
      <c r="I26500">
        <v>0</v>
      </c>
      <c r="J26500">
        <v>0</v>
      </c>
      <c r="K26500">
        <v>0</v>
      </c>
      <c r="L26500">
        <v>0</v>
      </c>
      <c r="M26500">
        <v>0</v>
      </c>
      <c r="N26500">
        <v>0</v>
      </c>
      <c r="O26500">
        <v>0</v>
      </c>
      <c r="P26500">
        <v>0</v>
      </c>
      <c r="Q26500">
        <v>0</v>
      </c>
      <c r="R26500">
        <v>0</v>
      </c>
      <c r="S26500">
        <v>0</v>
      </c>
      <c r="T26500">
        <v>0</v>
      </c>
      <c r="U26500">
        <v>0</v>
      </c>
      <c r="V26500">
        <v>0</v>
      </c>
      <c r="W26500">
        <v>0</v>
      </c>
      <c r="X26500">
        <v>0</v>
      </c>
      <c r="Y26500">
        <v>0</v>
      </c>
      <c r="Z26500">
        <v>0</v>
      </c>
      <c r="AA26500">
        <v>0</v>
      </c>
      <c r="AB26500">
        <v>0</v>
      </c>
      <c r="AC26500">
        <v>0</v>
      </c>
      <c r="AD26500">
        <v>0</v>
      </c>
    </row>
    <row r="26501" spans="1:33" x14ac:dyDescent="0.2">
      <c r="A26501" s="63"/>
      <c r="B26501">
        <v>5</v>
      </c>
      <c r="C26501">
        <v>0</v>
      </c>
      <c r="D26501">
        <v>0</v>
      </c>
      <c r="E26501">
        <v>0</v>
      </c>
      <c r="F26501">
        <v>0</v>
      </c>
      <c r="G26501">
        <v>0</v>
      </c>
      <c r="H26501">
        <v>0</v>
      </c>
      <c r="I26501">
        <v>0</v>
      </c>
      <c r="J26501">
        <v>0</v>
      </c>
      <c r="K26501">
        <v>0</v>
      </c>
      <c r="L26501">
        <v>0</v>
      </c>
      <c r="M26501">
        <v>0</v>
      </c>
      <c r="N26501">
        <v>0</v>
      </c>
      <c r="O26501">
        <v>0</v>
      </c>
      <c r="P26501">
        <v>0</v>
      </c>
      <c r="Q26501">
        <v>0</v>
      </c>
      <c r="R26501">
        <v>0</v>
      </c>
      <c r="S26501">
        <v>0</v>
      </c>
      <c r="T26501">
        <v>0</v>
      </c>
      <c r="U26501">
        <v>0</v>
      </c>
      <c r="V26501">
        <v>0</v>
      </c>
      <c r="W26501">
        <v>0</v>
      </c>
      <c r="X26501">
        <v>0</v>
      </c>
      <c r="Y26501">
        <v>0</v>
      </c>
      <c r="Z26501">
        <v>0</v>
      </c>
      <c r="AA26501">
        <v>0</v>
      </c>
      <c r="AB26501">
        <v>0</v>
      </c>
      <c r="AC26501">
        <v>0</v>
      </c>
      <c r="AD26501">
        <v>0</v>
      </c>
    </row>
    <row r="26502" spans="1:33" x14ac:dyDescent="0.2">
      <c r="A26502" s="63"/>
      <c r="B26502">
        <v>6</v>
      </c>
      <c r="C26502">
        <v>0</v>
      </c>
      <c r="D26502">
        <v>0</v>
      </c>
      <c r="E26502">
        <v>0</v>
      </c>
      <c r="F26502">
        <v>0</v>
      </c>
      <c r="G26502">
        <v>0</v>
      </c>
      <c r="H26502">
        <v>0</v>
      </c>
      <c r="I26502">
        <v>0</v>
      </c>
      <c r="J26502">
        <v>0</v>
      </c>
      <c r="K26502">
        <v>0</v>
      </c>
      <c r="L26502">
        <v>0</v>
      </c>
      <c r="M26502">
        <v>0</v>
      </c>
      <c r="N26502">
        <v>0</v>
      </c>
      <c r="O26502">
        <v>0</v>
      </c>
      <c r="P26502">
        <v>0</v>
      </c>
      <c r="Q26502">
        <v>0</v>
      </c>
      <c r="R26502">
        <v>0</v>
      </c>
      <c r="S26502">
        <v>0</v>
      </c>
      <c r="T26502">
        <v>0</v>
      </c>
      <c r="U26502">
        <v>0</v>
      </c>
      <c r="V26502">
        <v>0</v>
      </c>
      <c r="W26502">
        <v>0</v>
      </c>
      <c r="X26502">
        <v>0</v>
      </c>
      <c r="Y26502">
        <v>0</v>
      </c>
      <c r="Z26502">
        <v>0</v>
      </c>
      <c r="AA26502">
        <v>0</v>
      </c>
      <c r="AB26502">
        <v>0</v>
      </c>
      <c r="AC26502">
        <v>0</v>
      </c>
      <c r="AD26502">
        <v>0</v>
      </c>
    </row>
    <row r="26503" spans="1:33" x14ac:dyDescent="0.2">
      <c r="A26503" s="63"/>
      <c r="B26503">
        <v>7</v>
      </c>
      <c r="C26503">
        <v>0</v>
      </c>
      <c r="D26503">
        <v>0</v>
      </c>
      <c r="E26503">
        <v>0</v>
      </c>
      <c r="F26503">
        <v>0</v>
      </c>
      <c r="G26503">
        <v>0</v>
      </c>
      <c r="H26503">
        <v>0</v>
      </c>
      <c r="I26503">
        <v>0</v>
      </c>
      <c r="J26503">
        <v>0</v>
      </c>
      <c r="K26503">
        <v>0</v>
      </c>
      <c r="L26503">
        <v>0</v>
      </c>
      <c r="M26503">
        <v>0</v>
      </c>
      <c r="N26503">
        <v>0</v>
      </c>
      <c r="O26503">
        <v>0</v>
      </c>
      <c r="P26503">
        <v>0</v>
      </c>
      <c r="Q26503">
        <v>0</v>
      </c>
      <c r="R26503">
        <v>0</v>
      </c>
      <c r="S26503">
        <v>0</v>
      </c>
      <c r="T26503">
        <v>0</v>
      </c>
      <c r="U26503">
        <v>0</v>
      </c>
      <c r="V26503">
        <v>0</v>
      </c>
      <c r="W26503">
        <v>0</v>
      </c>
      <c r="X26503">
        <v>0</v>
      </c>
      <c r="Y26503">
        <v>0</v>
      </c>
      <c r="Z26503">
        <v>0</v>
      </c>
      <c r="AA26503">
        <v>0</v>
      </c>
      <c r="AB26503">
        <v>0</v>
      </c>
      <c r="AC26503">
        <v>0</v>
      </c>
      <c r="AD26503">
        <v>0</v>
      </c>
    </row>
    <row r="26504" spans="1:33" x14ac:dyDescent="0.2">
      <c r="A26504" s="63"/>
      <c r="B26504">
        <v>8</v>
      </c>
      <c r="C26504">
        <v>0</v>
      </c>
      <c r="D26504">
        <v>0</v>
      </c>
      <c r="E26504">
        <v>0</v>
      </c>
      <c r="F26504">
        <v>0</v>
      </c>
      <c r="G26504">
        <v>0</v>
      </c>
      <c r="H26504">
        <v>0</v>
      </c>
      <c r="I26504">
        <v>0</v>
      </c>
      <c r="J26504">
        <v>0</v>
      </c>
      <c r="K26504">
        <v>0</v>
      </c>
      <c r="L26504">
        <v>0</v>
      </c>
      <c r="M26504">
        <v>0</v>
      </c>
      <c r="N26504">
        <v>0</v>
      </c>
      <c r="O26504">
        <v>0</v>
      </c>
      <c r="P26504">
        <v>0</v>
      </c>
      <c r="Q26504">
        <v>43</v>
      </c>
      <c r="R26504">
        <v>79</v>
      </c>
      <c r="S26504">
        <v>158</v>
      </c>
      <c r="T26504">
        <v>158</v>
      </c>
      <c r="U26504">
        <v>246</v>
      </c>
      <c r="V26504">
        <v>255</v>
      </c>
      <c r="W26504">
        <v>193</v>
      </c>
      <c r="X26504">
        <v>42</v>
      </c>
      <c r="Y26504">
        <v>0</v>
      </c>
      <c r="Z26504">
        <v>0</v>
      </c>
      <c r="AA26504">
        <v>0</v>
      </c>
      <c r="AB26504">
        <v>0</v>
      </c>
      <c r="AC26504">
        <v>0</v>
      </c>
      <c r="AD26504">
        <v>0</v>
      </c>
    </row>
    <row r="26505" spans="1:33" x14ac:dyDescent="0.2">
      <c r="A26505" s="63"/>
      <c r="B26505">
        <v>9</v>
      </c>
      <c r="C26505">
        <v>0</v>
      </c>
      <c r="D26505">
        <v>0</v>
      </c>
      <c r="E26505">
        <v>0</v>
      </c>
      <c r="F26505">
        <v>0</v>
      </c>
      <c r="G26505">
        <v>0</v>
      </c>
      <c r="H26505">
        <v>0</v>
      </c>
      <c r="I26505">
        <v>0</v>
      </c>
      <c r="J26505">
        <v>0</v>
      </c>
      <c r="K26505">
        <v>0</v>
      </c>
      <c r="L26505">
        <v>17</v>
      </c>
      <c r="M26505">
        <v>73</v>
      </c>
      <c r="N26505">
        <v>126</v>
      </c>
      <c r="O26505">
        <v>126</v>
      </c>
      <c r="P26505">
        <v>203</v>
      </c>
      <c r="Q26505">
        <v>243</v>
      </c>
      <c r="R26505">
        <v>254</v>
      </c>
      <c r="S26505">
        <v>254</v>
      </c>
      <c r="T26505">
        <v>254</v>
      </c>
      <c r="U26505">
        <v>254</v>
      </c>
      <c r="V26505">
        <v>254</v>
      </c>
      <c r="W26505">
        <v>254</v>
      </c>
      <c r="X26505">
        <v>220</v>
      </c>
      <c r="Y26505">
        <v>24</v>
      </c>
      <c r="Z26505">
        <v>0</v>
      </c>
      <c r="AA26505">
        <v>0</v>
      </c>
      <c r="AB26505">
        <v>0</v>
      </c>
      <c r="AC26505">
        <v>0</v>
      </c>
      <c r="AD26505">
        <v>0</v>
      </c>
    </row>
    <row r="26506" spans="1:33" x14ac:dyDescent="0.2">
      <c r="A26506" s="63"/>
      <c r="B26506">
        <v>10</v>
      </c>
      <c r="C26506">
        <v>0</v>
      </c>
      <c r="D26506">
        <v>0</v>
      </c>
      <c r="E26506">
        <v>0</v>
      </c>
      <c r="F26506">
        <v>0</v>
      </c>
      <c r="G26506">
        <v>0</v>
      </c>
      <c r="H26506">
        <v>0</v>
      </c>
      <c r="I26506">
        <v>21</v>
      </c>
      <c r="J26506">
        <v>92</v>
      </c>
      <c r="K26506">
        <v>160</v>
      </c>
      <c r="L26506">
        <v>226</v>
      </c>
      <c r="M26506">
        <v>254</v>
      </c>
      <c r="N26506">
        <v>254</v>
      </c>
      <c r="O26506">
        <v>254</v>
      </c>
      <c r="P26506">
        <v>254</v>
      </c>
      <c r="Q26506">
        <v>254</v>
      </c>
      <c r="R26506">
        <v>254</v>
      </c>
      <c r="S26506">
        <v>254</v>
      </c>
      <c r="T26506">
        <v>254</v>
      </c>
      <c r="U26506">
        <v>254</v>
      </c>
      <c r="V26506">
        <v>254</v>
      </c>
      <c r="W26506">
        <v>254</v>
      </c>
      <c r="X26506">
        <v>220</v>
      </c>
      <c r="Y26506">
        <v>0</v>
      </c>
      <c r="Z26506">
        <v>0</v>
      </c>
      <c r="AA26506">
        <v>0</v>
      </c>
      <c r="AB26506">
        <v>0</v>
      </c>
      <c r="AC26506">
        <v>0</v>
      </c>
      <c r="AD26506">
        <v>0</v>
      </c>
    </row>
    <row r="26507" spans="1:33" x14ac:dyDescent="0.2">
      <c r="A26507" s="63"/>
      <c r="B26507">
        <v>11</v>
      </c>
      <c r="C26507">
        <v>0</v>
      </c>
      <c r="D26507">
        <v>0</v>
      </c>
      <c r="E26507">
        <v>0</v>
      </c>
      <c r="F26507">
        <v>0</v>
      </c>
      <c r="G26507">
        <v>51</v>
      </c>
      <c r="H26507">
        <v>250</v>
      </c>
      <c r="I26507">
        <v>251</v>
      </c>
      <c r="J26507">
        <v>254</v>
      </c>
      <c r="K26507">
        <v>254</v>
      </c>
      <c r="L26507">
        <v>254</v>
      </c>
      <c r="M26507">
        <v>254</v>
      </c>
      <c r="N26507">
        <v>254</v>
      </c>
      <c r="O26507">
        <v>254</v>
      </c>
      <c r="P26507">
        <v>254</v>
      </c>
      <c r="Q26507">
        <v>254</v>
      </c>
      <c r="R26507">
        <v>254</v>
      </c>
      <c r="S26507">
        <v>208</v>
      </c>
      <c r="T26507">
        <v>196</v>
      </c>
      <c r="U26507">
        <v>226</v>
      </c>
      <c r="V26507">
        <v>254</v>
      </c>
      <c r="W26507">
        <v>254</v>
      </c>
      <c r="X26507">
        <v>220</v>
      </c>
      <c r="Y26507">
        <v>0</v>
      </c>
      <c r="Z26507">
        <v>0</v>
      </c>
      <c r="AA26507">
        <v>0</v>
      </c>
      <c r="AB26507">
        <v>0</v>
      </c>
      <c r="AC26507">
        <v>0</v>
      </c>
      <c r="AD26507">
        <v>0</v>
      </c>
    </row>
    <row r="26508" spans="1:33" x14ac:dyDescent="0.2">
      <c r="A26508" s="63"/>
      <c r="B26508">
        <v>12</v>
      </c>
      <c r="C26508">
        <v>0</v>
      </c>
      <c r="D26508">
        <v>0</v>
      </c>
      <c r="E26508">
        <v>0</v>
      </c>
      <c r="F26508">
        <v>6</v>
      </c>
      <c r="G26508">
        <v>173</v>
      </c>
      <c r="H26508">
        <v>254</v>
      </c>
      <c r="I26508">
        <v>254</v>
      </c>
      <c r="J26508">
        <v>254</v>
      </c>
      <c r="K26508">
        <v>254</v>
      </c>
      <c r="L26508">
        <v>254</v>
      </c>
      <c r="M26508">
        <v>254</v>
      </c>
      <c r="N26508">
        <v>254</v>
      </c>
      <c r="O26508">
        <v>240</v>
      </c>
      <c r="P26508">
        <v>224</v>
      </c>
      <c r="Q26508">
        <v>133</v>
      </c>
      <c r="R26508">
        <v>81</v>
      </c>
      <c r="S26508">
        <v>8</v>
      </c>
      <c r="T26508">
        <v>0</v>
      </c>
      <c r="U26508">
        <v>99</v>
      </c>
      <c r="V26508">
        <v>254</v>
      </c>
      <c r="W26508">
        <v>254</v>
      </c>
      <c r="X26508">
        <v>220</v>
      </c>
      <c r="Y26508">
        <v>0</v>
      </c>
      <c r="Z26508">
        <v>0</v>
      </c>
      <c r="AA26508">
        <v>0</v>
      </c>
      <c r="AB26508">
        <v>0</v>
      </c>
      <c r="AC26508">
        <v>0</v>
      </c>
      <c r="AD26508">
        <v>0</v>
      </c>
    </row>
    <row r="26509" spans="1:33" x14ac:dyDescent="0.2">
      <c r="A26509" s="63"/>
      <c r="B26509">
        <v>13</v>
      </c>
      <c r="C26509">
        <v>0</v>
      </c>
      <c r="D26509">
        <v>0</v>
      </c>
      <c r="E26509">
        <v>0</v>
      </c>
      <c r="F26509">
        <v>63</v>
      </c>
      <c r="G26509">
        <v>254</v>
      </c>
      <c r="H26509">
        <v>254</v>
      </c>
      <c r="I26509">
        <v>254</v>
      </c>
      <c r="J26509">
        <v>254</v>
      </c>
      <c r="K26509">
        <v>254</v>
      </c>
      <c r="L26509">
        <v>203</v>
      </c>
      <c r="M26509">
        <v>160</v>
      </c>
      <c r="N26509">
        <v>72</v>
      </c>
      <c r="O26509">
        <v>31</v>
      </c>
      <c r="P26509">
        <v>0</v>
      </c>
      <c r="Q26509">
        <v>0</v>
      </c>
      <c r="R26509">
        <v>0</v>
      </c>
      <c r="S26509">
        <v>0</v>
      </c>
      <c r="T26509">
        <v>0</v>
      </c>
      <c r="U26509">
        <v>134</v>
      </c>
      <c r="V26509">
        <v>254</v>
      </c>
      <c r="W26509">
        <v>254</v>
      </c>
      <c r="X26509">
        <v>220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0</v>
      </c>
    </row>
    <row r="26510" spans="1:33" x14ac:dyDescent="0.2">
      <c r="A26510" s="63"/>
      <c r="B26510">
        <v>14</v>
      </c>
      <c r="C26510">
        <v>0</v>
      </c>
      <c r="D26510">
        <v>0</v>
      </c>
      <c r="E26510">
        <v>0</v>
      </c>
      <c r="F26510">
        <v>3</v>
      </c>
      <c r="G26510">
        <v>104</v>
      </c>
      <c r="H26510">
        <v>166</v>
      </c>
      <c r="I26510">
        <v>199</v>
      </c>
      <c r="J26510">
        <v>120</v>
      </c>
      <c r="K26510">
        <v>36</v>
      </c>
      <c r="L26510">
        <v>4</v>
      </c>
      <c r="M26510">
        <v>0</v>
      </c>
      <c r="N26510">
        <v>0</v>
      </c>
      <c r="O26510">
        <v>0</v>
      </c>
      <c r="P26510">
        <v>0</v>
      </c>
      <c r="Q26510">
        <v>0</v>
      </c>
      <c r="R26510">
        <v>0</v>
      </c>
      <c r="S26510">
        <v>0</v>
      </c>
      <c r="T26510">
        <v>16</v>
      </c>
      <c r="U26510">
        <v>232</v>
      </c>
      <c r="V26510">
        <v>254</v>
      </c>
      <c r="W26510">
        <v>254</v>
      </c>
      <c r="X26510">
        <v>108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0</v>
      </c>
    </row>
    <row r="26511" spans="1:33" x14ac:dyDescent="0.2">
      <c r="A26511" s="63"/>
      <c r="B26511">
        <v>15</v>
      </c>
      <c r="C26511">
        <v>0</v>
      </c>
      <c r="D26511">
        <v>0</v>
      </c>
      <c r="E26511">
        <v>0</v>
      </c>
      <c r="F26511">
        <v>0</v>
      </c>
      <c r="G26511">
        <v>0</v>
      </c>
      <c r="H26511">
        <v>0</v>
      </c>
      <c r="I26511">
        <v>0</v>
      </c>
      <c r="J26511">
        <v>0</v>
      </c>
      <c r="K26511">
        <v>0</v>
      </c>
      <c r="L26511">
        <v>0</v>
      </c>
      <c r="M26511">
        <v>0</v>
      </c>
      <c r="N26511">
        <v>0</v>
      </c>
      <c r="O26511">
        <v>0</v>
      </c>
      <c r="P26511">
        <v>0</v>
      </c>
      <c r="Q26511">
        <v>0</v>
      </c>
      <c r="R26511">
        <v>0</v>
      </c>
      <c r="S26511">
        <v>0</v>
      </c>
      <c r="T26511">
        <v>116</v>
      </c>
      <c r="U26511">
        <v>254</v>
      </c>
      <c r="V26511">
        <v>254</v>
      </c>
      <c r="W26511">
        <v>223</v>
      </c>
      <c r="X26511">
        <v>52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0</v>
      </c>
    </row>
    <row r="26512" spans="1:33" x14ac:dyDescent="0.2">
      <c r="A26512" s="63"/>
      <c r="B26512">
        <v>16</v>
      </c>
      <c r="C26512">
        <v>0</v>
      </c>
      <c r="D26512">
        <v>0</v>
      </c>
      <c r="E26512">
        <v>0</v>
      </c>
      <c r="F26512">
        <v>0</v>
      </c>
      <c r="G26512">
        <v>0</v>
      </c>
      <c r="H26512">
        <v>0</v>
      </c>
      <c r="I26512">
        <v>0</v>
      </c>
      <c r="J26512">
        <v>0</v>
      </c>
      <c r="K26512">
        <v>0</v>
      </c>
      <c r="L26512">
        <v>0</v>
      </c>
      <c r="M26512">
        <v>0</v>
      </c>
      <c r="N26512">
        <v>0</v>
      </c>
      <c r="O26512">
        <v>0</v>
      </c>
      <c r="P26512">
        <v>0</v>
      </c>
      <c r="Q26512">
        <v>0</v>
      </c>
      <c r="R26512">
        <v>0</v>
      </c>
      <c r="S26512">
        <v>38</v>
      </c>
      <c r="T26512">
        <v>228</v>
      </c>
      <c r="U26512">
        <v>254</v>
      </c>
      <c r="V26512">
        <v>254</v>
      </c>
      <c r="W26512">
        <v>120</v>
      </c>
      <c r="X26512">
        <v>0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0</v>
      </c>
    </row>
    <row r="26513" spans="1:33" x14ac:dyDescent="0.2">
      <c r="A26513" s="63"/>
      <c r="B26513">
        <v>17</v>
      </c>
      <c r="C26513">
        <v>0</v>
      </c>
      <c r="D26513">
        <v>0</v>
      </c>
      <c r="E26513">
        <v>0</v>
      </c>
      <c r="F26513">
        <v>0</v>
      </c>
      <c r="G26513">
        <v>0</v>
      </c>
      <c r="H26513">
        <v>0</v>
      </c>
      <c r="I26513">
        <v>0</v>
      </c>
      <c r="J26513">
        <v>0</v>
      </c>
      <c r="K26513">
        <v>0</v>
      </c>
      <c r="L26513">
        <v>0</v>
      </c>
      <c r="M26513">
        <v>0</v>
      </c>
      <c r="N26513">
        <v>0</v>
      </c>
      <c r="O26513">
        <v>0</v>
      </c>
      <c r="P26513">
        <v>0</v>
      </c>
      <c r="Q26513">
        <v>0</v>
      </c>
      <c r="R26513">
        <v>9</v>
      </c>
      <c r="S26513">
        <v>206</v>
      </c>
      <c r="T26513">
        <v>254</v>
      </c>
      <c r="U26513">
        <v>254</v>
      </c>
      <c r="V26513">
        <v>158</v>
      </c>
      <c r="W26513">
        <v>5</v>
      </c>
      <c r="X26513">
        <v>0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0</v>
      </c>
    </row>
    <row r="26514" spans="1:33" x14ac:dyDescent="0.2">
      <c r="A26514" s="63"/>
      <c r="B26514">
        <v>18</v>
      </c>
      <c r="C26514">
        <v>0</v>
      </c>
      <c r="D26514">
        <v>0</v>
      </c>
      <c r="E26514">
        <v>0</v>
      </c>
      <c r="F26514">
        <v>0</v>
      </c>
      <c r="G26514">
        <v>0</v>
      </c>
      <c r="H26514">
        <v>0</v>
      </c>
      <c r="I26514">
        <v>0</v>
      </c>
      <c r="J26514">
        <v>0</v>
      </c>
      <c r="K26514">
        <v>0</v>
      </c>
      <c r="L26514">
        <v>0</v>
      </c>
      <c r="M26514">
        <v>0</v>
      </c>
      <c r="N26514">
        <v>0</v>
      </c>
      <c r="O26514">
        <v>0</v>
      </c>
      <c r="P26514">
        <v>0</v>
      </c>
      <c r="Q26514">
        <v>0</v>
      </c>
      <c r="R26514">
        <v>163</v>
      </c>
      <c r="S26514">
        <v>254</v>
      </c>
      <c r="T26514">
        <v>254</v>
      </c>
      <c r="U26514">
        <v>254</v>
      </c>
      <c r="V26514">
        <v>112</v>
      </c>
      <c r="W26514">
        <v>0</v>
      </c>
      <c r="X26514">
        <v>0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0</v>
      </c>
    </row>
    <row r="26515" spans="1:33" x14ac:dyDescent="0.2">
      <c r="A26515" s="63"/>
      <c r="B26515">
        <v>19</v>
      </c>
      <c r="C26515">
        <v>0</v>
      </c>
      <c r="D26515">
        <v>0</v>
      </c>
      <c r="E26515">
        <v>0</v>
      </c>
      <c r="F26515">
        <v>0</v>
      </c>
      <c r="G26515">
        <v>0</v>
      </c>
      <c r="H26515">
        <v>0</v>
      </c>
      <c r="I26515">
        <v>0</v>
      </c>
      <c r="J26515">
        <v>0</v>
      </c>
      <c r="K26515">
        <v>0</v>
      </c>
      <c r="L26515">
        <v>0</v>
      </c>
      <c r="M26515">
        <v>0</v>
      </c>
      <c r="N26515">
        <v>0</v>
      </c>
      <c r="O26515">
        <v>0</v>
      </c>
      <c r="P26515">
        <v>0</v>
      </c>
      <c r="Q26515">
        <v>82</v>
      </c>
      <c r="R26515">
        <v>248</v>
      </c>
      <c r="S26515">
        <v>254</v>
      </c>
      <c r="T26515">
        <v>254</v>
      </c>
      <c r="U26515">
        <v>162</v>
      </c>
      <c r="V26515">
        <v>19</v>
      </c>
      <c r="W26515">
        <v>0</v>
      </c>
      <c r="X26515">
        <v>0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0</v>
      </c>
    </row>
    <row r="26516" spans="1:33" x14ac:dyDescent="0.2">
      <c r="A26516" s="63"/>
      <c r="B26516">
        <v>20</v>
      </c>
      <c r="C26516">
        <v>0</v>
      </c>
      <c r="D26516">
        <v>0</v>
      </c>
      <c r="E26516">
        <v>0</v>
      </c>
      <c r="F26516">
        <v>0</v>
      </c>
      <c r="G26516">
        <v>0</v>
      </c>
      <c r="H26516">
        <v>0</v>
      </c>
      <c r="I26516">
        <v>0</v>
      </c>
      <c r="J26516">
        <v>0</v>
      </c>
      <c r="K26516">
        <v>0</v>
      </c>
      <c r="L26516">
        <v>0</v>
      </c>
      <c r="M26516">
        <v>0</v>
      </c>
      <c r="N26516">
        <v>0</v>
      </c>
      <c r="O26516">
        <v>0</v>
      </c>
      <c r="P26516">
        <v>8</v>
      </c>
      <c r="Q26516">
        <v>217</v>
      </c>
      <c r="R26516">
        <v>254</v>
      </c>
      <c r="S26516">
        <v>254</v>
      </c>
      <c r="T26516">
        <v>241</v>
      </c>
      <c r="U26516">
        <v>27</v>
      </c>
      <c r="V26516">
        <v>0</v>
      </c>
      <c r="W26516">
        <v>0</v>
      </c>
      <c r="X26516">
        <v>0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0</v>
      </c>
    </row>
    <row r="26517" spans="1:33" x14ac:dyDescent="0.2">
      <c r="A26517" s="63"/>
      <c r="B26517">
        <v>21</v>
      </c>
      <c r="C26517">
        <v>0</v>
      </c>
      <c r="D26517">
        <v>0</v>
      </c>
      <c r="E26517">
        <v>0</v>
      </c>
      <c r="F26517">
        <v>0</v>
      </c>
      <c r="G26517">
        <v>0</v>
      </c>
      <c r="H26517">
        <v>0</v>
      </c>
      <c r="I26517">
        <v>0</v>
      </c>
      <c r="J26517">
        <v>0</v>
      </c>
      <c r="K26517">
        <v>0</v>
      </c>
      <c r="L26517">
        <v>0</v>
      </c>
      <c r="M26517">
        <v>0</v>
      </c>
      <c r="N26517">
        <v>0</v>
      </c>
      <c r="O26517">
        <v>0</v>
      </c>
      <c r="P26517">
        <v>59</v>
      </c>
      <c r="Q26517">
        <v>254</v>
      </c>
      <c r="R26517">
        <v>254</v>
      </c>
      <c r="S26517">
        <v>253</v>
      </c>
      <c r="T26517">
        <v>138</v>
      </c>
      <c r="U26517">
        <v>0</v>
      </c>
      <c r="V26517">
        <v>0</v>
      </c>
      <c r="W26517">
        <v>0</v>
      </c>
      <c r="X26517">
        <v>0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0</v>
      </c>
    </row>
    <row r="26518" spans="1:33" x14ac:dyDescent="0.2">
      <c r="A26518" s="63"/>
      <c r="B26518">
        <v>22</v>
      </c>
      <c r="C26518">
        <v>0</v>
      </c>
      <c r="D26518">
        <v>0</v>
      </c>
      <c r="E26518">
        <v>0</v>
      </c>
      <c r="F26518">
        <v>0</v>
      </c>
      <c r="G26518">
        <v>0</v>
      </c>
      <c r="H26518">
        <v>0</v>
      </c>
      <c r="I26518">
        <v>0</v>
      </c>
      <c r="J26518">
        <v>0</v>
      </c>
      <c r="K26518">
        <v>0</v>
      </c>
      <c r="L26518">
        <v>0</v>
      </c>
      <c r="M26518">
        <v>0</v>
      </c>
      <c r="N26518">
        <v>0</v>
      </c>
      <c r="O26518">
        <v>32</v>
      </c>
      <c r="P26518">
        <v>238</v>
      </c>
      <c r="Q26518">
        <v>254</v>
      </c>
      <c r="R26518">
        <v>254</v>
      </c>
      <c r="S26518">
        <v>153</v>
      </c>
      <c r="T26518">
        <v>0</v>
      </c>
      <c r="U26518">
        <v>0</v>
      </c>
      <c r="V26518">
        <v>0</v>
      </c>
      <c r="W26518">
        <v>0</v>
      </c>
      <c r="X26518">
        <v>0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0</v>
      </c>
    </row>
    <row r="26519" spans="1:33" x14ac:dyDescent="0.2">
      <c r="A26519" s="63"/>
      <c r="B26519">
        <v>23</v>
      </c>
      <c r="C26519">
        <v>0</v>
      </c>
      <c r="D26519">
        <v>0</v>
      </c>
      <c r="E26519">
        <v>0</v>
      </c>
      <c r="F26519">
        <v>0</v>
      </c>
      <c r="G26519">
        <v>0</v>
      </c>
      <c r="H26519">
        <v>0</v>
      </c>
      <c r="I26519">
        <v>0</v>
      </c>
      <c r="J26519">
        <v>0</v>
      </c>
      <c r="K26519">
        <v>0</v>
      </c>
      <c r="L26519">
        <v>0</v>
      </c>
      <c r="M26519">
        <v>0</v>
      </c>
      <c r="N26519">
        <v>44</v>
      </c>
      <c r="O26519">
        <v>193</v>
      </c>
      <c r="P26519">
        <v>254</v>
      </c>
      <c r="Q26519">
        <v>254</v>
      </c>
      <c r="R26519">
        <v>231</v>
      </c>
      <c r="S26519">
        <v>25</v>
      </c>
      <c r="T26519">
        <v>0</v>
      </c>
      <c r="U26519">
        <v>0</v>
      </c>
      <c r="V26519">
        <v>0</v>
      </c>
      <c r="W26519">
        <v>0</v>
      </c>
      <c r="X26519">
        <v>0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0</v>
      </c>
    </row>
    <row r="26520" spans="1:33" x14ac:dyDescent="0.2">
      <c r="A26520" s="63"/>
      <c r="B26520">
        <v>24</v>
      </c>
      <c r="C26520">
        <v>0</v>
      </c>
      <c r="D26520">
        <v>0</v>
      </c>
      <c r="E26520">
        <v>0</v>
      </c>
      <c r="F26520">
        <v>0</v>
      </c>
      <c r="G26520">
        <v>0</v>
      </c>
      <c r="H26520">
        <v>0</v>
      </c>
      <c r="I26520">
        <v>0</v>
      </c>
      <c r="J26520">
        <v>0</v>
      </c>
      <c r="K26520">
        <v>0</v>
      </c>
      <c r="L26520">
        <v>0</v>
      </c>
      <c r="M26520">
        <v>10</v>
      </c>
      <c r="N26520">
        <v>186</v>
      </c>
      <c r="O26520">
        <v>254</v>
      </c>
      <c r="P26520">
        <v>254</v>
      </c>
      <c r="Q26520">
        <v>252</v>
      </c>
      <c r="R26520">
        <v>98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0</v>
      </c>
    </row>
    <row r="26521" spans="1:33" x14ac:dyDescent="0.2">
      <c r="A26521" s="63"/>
      <c r="B26521">
        <v>25</v>
      </c>
      <c r="C26521">
        <v>0</v>
      </c>
      <c r="D26521">
        <v>0</v>
      </c>
      <c r="E26521">
        <v>0</v>
      </c>
      <c r="F26521">
        <v>0</v>
      </c>
      <c r="G26521">
        <v>0</v>
      </c>
      <c r="H26521">
        <v>0</v>
      </c>
      <c r="I26521">
        <v>0</v>
      </c>
      <c r="J26521">
        <v>0</v>
      </c>
      <c r="K26521">
        <v>0</v>
      </c>
      <c r="L26521">
        <v>0</v>
      </c>
      <c r="M26521">
        <v>140</v>
      </c>
      <c r="N26521">
        <v>254</v>
      </c>
      <c r="O26521">
        <v>254</v>
      </c>
      <c r="P26521">
        <v>254</v>
      </c>
      <c r="Q26521">
        <v>151</v>
      </c>
      <c r="R26521">
        <v>0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0</v>
      </c>
    </row>
    <row r="26522" spans="1:33" x14ac:dyDescent="0.2">
      <c r="A26522" s="63"/>
      <c r="B26522">
        <v>26</v>
      </c>
      <c r="C26522">
        <v>0</v>
      </c>
      <c r="D26522">
        <v>0</v>
      </c>
      <c r="E26522">
        <v>0</v>
      </c>
      <c r="F26522">
        <v>0</v>
      </c>
      <c r="G26522">
        <v>0</v>
      </c>
      <c r="H26522">
        <v>0</v>
      </c>
      <c r="I26522">
        <v>0</v>
      </c>
      <c r="J26522">
        <v>0</v>
      </c>
      <c r="K26522">
        <v>0</v>
      </c>
      <c r="L26522">
        <v>8</v>
      </c>
      <c r="M26522">
        <v>217</v>
      </c>
      <c r="N26522">
        <v>254</v>
      </c>
      <c r="O26522">
        <v>254</v>
      </c>
      <c r="P26522">
        <v>215</v>
      </c>
      <c r="Q26522">
        <v>9</v>
      </c>
      <c r="R26522">
        <v>0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0</v>
      </c>
    </row>
    <row r="26523" spans="1:33" x14ac:dyDescent="0.2">
      <c r="A26523" s="63"/>
      <c r="B26523">
        <v>27</v>
      </c>
      <c r="C26523">
        <v>0</v>
      </c>
      <c r="D26523">
        <v>0</v>
      </c>
      <c r="E26523">
        <v>0</v>
      </c>
      <c r="F26523">
        <v>0</v>
      </c>
      <c r="G26523">
        <v>0</v>
      </c>
      <c r="H26523">
        <v>0</v>
      </c>
      <c r="I26523">
        <v>0</v>
      </c>
      <c r="J26523">
        <v>0</v>
      </c>
      <c r="K26523">
        <v>0</v>
      </c>
      <c r="L26523">
        <v>13</v>
      </c>
      <c r="M26523">
        <v>185</v>
      </c>
      <c r="N26523">
        <v>254</v>
      </c>
      <c r="O26523">
        <v>199</v>
      </c>
      <c r="P26523">
        <v>30</v>
      </c>
      <c r="Q26523">
        <v>0</v>
      </c>
      <c r="R26523">
        <v>0</v>
      </c>
      <c r="S26523">
        <v>0</v>
      </c>
      <c r="T26523">
        <v>0</v>
      </c>
      <c r="U26523">
        <v>0</v>
      </c>
      <c r="V26523">
        <v>0</v>
      </c>
      <c r="W26523">
        <v>0</v>
      </c>
      <c r="X26523">
        <v>0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0</v>
      </c>
    </row>
    <row r="26524" spans="1:33" x14ac:dyDescent="0.2">
      <c r="A26524" s="63"/>
      <c r="B26524">
        <v>28</v>
      </c>
      <c r="C26524">
        <v>0</v>
      </c>
      <c r="D26524">
        <v>0</v>
      </c>
      <c r="E26524">
        <v>0</v>
      </c>
      <c r="F26524">
        <v>0</v>
      </c>
      <c r="G26524">
        <v>0</v>
      </c>
      <c r="H26524">
        <v>0</v>
      </c>
      <c r="I26524">
        <v>0</v>
      </c>
      <c r="J26524">
        <v>0</v>
      </c>
      <c r="K26524">
        <v>0</v>
      </c>
      <c r="L26524">
        <v>0</v>
      </c>
      <c r="M26524">
        <v>0</v>
      </c>
      <c r="N26524">
        <v>0</v>
      </c>
      <c r="O26524">
        <v>0</v>
      </c>
      <c r="P26524">
        <v>0</v>
      </c>
      <c r="Q26524">
        <v>0</v>
      </c>
      <c r="R26524">
        <v>0</v>
      </c>
      <c r="S26524">
        <v>0</v>
      </c>
      <c r="T26524">
        <v>0</v>
      </c>
      <c r="U26524">
        <v>0</v>
      </c>
      <c r="V26524">
        <v>0</v>
      </c>
      <c r="W26524">
        <v>0</v>
      </c>
      <c r="X26524">
        <v>0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0</v>
      </c>
    </row>
    <row r="26525" spans="1:33" x14ac:dyDescent="0.2">
      <c r="A26525" s="63"/>
    </row>
    <row r="26526" spans="1:33" x14ac:dyDescent="0.2">
      <c r="A26526" s="63">
        <v>885</v>
      </c>
      <c r="C26526">
        <v>1</v>
      </c>
      <c r="D26526">
        <v>2</v>
      </c>
      <c r="E26526">
        <v>3</v>
      </c>
      <c r="F26526">
        <v>4</v>
      </c>
      <c r="G26526">
        <v>5</v>
      </c>
      <c r="H26526">
        <v>6</v>
      </c>
      <c r="I26526">
        <v>7</v>
      </c>
      <c r="J26526">
        <v>8</v>
      </c>
      <c r="K26526">
        <v>9</v>
      </c>
      <c r="L26526">
        <v>10</v>
      </c>
      <c r="M26526">
        <v>11</v>
      </c>
      <c r="N26526">
        <v>12</v>
      </c>
      <c r="O26526">
        <v>13</v>
      </c>
      <c r="P26526">
        <v>14</v>
      </c>
      <c r="Q26526">
        <v>15</v>
      </c>
      <c r="R26526">
        <v>16</v>
      </c>
      <c r="S26526">
        <v>17</v>
      </c>
      <c r="T26526">
        <v>18</v>
      </c>
      <c r="U26526">
        <v>19</v>
      </c>
      <c r="V26526">
        <v>20</v>
      </c>
      <c r="W26526">
        <v>21</v>
      </c>
      <c r="X26526">
        <v>22</v>
      </c>
      <c r="Y26526">
        <v>23</v>
      </c>
      <c r="Z26526">
        <v>24</v>
      </c>
      <c r="AA26526">
        <v>25</v>
      </c>
      <c r="AB26526">
        <v>26</v>
      </c>
      <c r="AC26526">
        <v>27</v>
      </c>
      <c r="AD26526">
        <v>28</v>
      </c>
    </row>
    <row r="26527" spans="1:33" x14ac:dyDescent="0.2">
      <c r="A26527" s="63"/>
      <c r="B26527">
        <v>1</v>
      </c>
      <c r="C26527">
        <v>0</v>
      </c>
      <c r="D26527">
        <v>0</v>
      </c>
      <c r="E26527">
        <v>0</v>
      </c>
      <c r="F26527">
        <v>0</v>
      </c>
      <c r="G26527">
        <v>0</v>
      </c>
      <c r="H26527">
        <v>0</v>
      </c>
      <c r="I26527">
        <v>0</v>
      </c>
      <c r="J26527">
        <v>0</v>
      </c>
      <c r="K26527">
        <v>0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>
        <v>0</v>
      </c>
      <c r="R26527">
        <v>0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0</v>
      </c>
      <c r="AG26527">
        <v>7</v>
      </c>
    </row>
    <row r="26528" spans="1:33" x14ac:dyDescent="0.2">
      <c r="A26528" s="63"/>
      <c r="B26528">
        <v>2</v>
      </c>
      <c r="C26528">
        <v>0</v>
      </c>
      <c r="D26528">
        <v>0</v>
      </c>
      <c r="E26528">
        <v>0</v>
      </c>
      <c r="F26528">
        <v>0</v>
      </c>
      <c r="G26528">
        <v>0</v>
      </c>
      <c r="H26528">
        <v>0</v>
      </c>
      <c r="I26528">
        <v>0</v>
      </c>
      <c r="J26528">
        <v>0</v>
      </c>
      <c r="K26528">
        <v>0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>
        <v>0</v>
      </c>
      <c r="R26528">
        <v>0</v>
      </c>
      <c r="S26528">
        <v>0</v>
      </c>
      <c r="T26528">
        <v>0</v>
      </c>
      <c r="U26528">
        <v>0</v>
      </c>
      <c r="V26528">
        <v>0</v>
      </c>
      <c r="W26528">
        <v>0</v>
      </c>
      <c r="X26528">
        <v>0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0</v>
      </c>
    </row>
    <row r="26529" spans="1:30" x14ac:dyDescent="0.2">
      <c r="A26529" s="63"/>
      <c r="B26529">
        <v>3</v>
      </c>
      <c r="C26529">
        <v>0</v>
      </c>
      <c r="D26529">
        <v>0</v>
      </c>
      <c r="E26529">
        <v>0</v>
      </c>
      <c r="F26529">
        <v>0</v>
      </c>
      <c r="G26529">
        <v>0</v>
      </c>
      <c r="H26529">
        <v>0</v>
      </c>
      <c r="I26529">
        <v>0</v>
      </c>
      <c r="J26529">
        <v>0</v>
      </c>
      <c r="K26529">
        <v>0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>
        <v>0</v>
      </c>
      <c r="R26529">
        <v>0</v>
      </c>
      <c r="S26529">
        <v>0</v>
      </c>
      <c r="T26529">
        <v>0</v>
      </c>
      <c r="U26529">
        <v>0</v>
      </c>
      <c r="V26529">
        <v>0</v>
      </c>
      <c r="W26529">
        <v>0</v>
      </c>
      <c r="X26529">
        <v>0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0</v>
      </c>
    </row>
    <row r="26530" spans="1:30" x14ac:dyDescent="0.2">
      <c r="A26530" s="63"/>
      <c r="B26530">
        <v>4</v>
      </c>
      <c r="C26530">
        <v>0</v>
      </c>
      <c r="D26530">
        <v>0</v>
      </c>
      <c r="E26530">
        <v>0</v>
      </c>
      <c r="F26530">
        <v>0</v>
      </c>
      <c r="G26530">
        <v>0</v>
      </c>
      <c r="H26530">
        <v>0</v>
      </c>
      <c r="I26530">
        <v>0</v>
      </c>
      <c r="J26530">
        <v>0</v>
      </c>
      <c r="K26530">
        <v>0</v>
      </c>
      <c r="L26530">
        <v>0</v>
      </c>
      <c r="M26530">
        <v>0</v>
      </c>
      <c r="N26530">
        <v>0</v>
      </c>
      <c r="O26530">
        <v>0</v>
      </c>
      <c r="P26530">
        <v>0</v>
      </c>
      <c r="Q26530">
        <v>0</v>
      </c>
      <c r="R26530">
        <v>0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0</v>
      </c>
    </row>
    <row r="26531" spans="1:30" x14ac:dyDescent="0.2">
      <c r="A26531" s="63"/>
      <c r="B26531">
        <v>5</v>
      </c>
      <c r="C26531">
        <v>0</v>
      </c>
      <c r="D26531">
        <v>0</v>
      </c>
      <c r="E26531">
        <v>0</v>
      </c>
      <c r="F26531">
        <v>0</v>
      </c>
      <c r="G26531">
        <v>0</v>
      </c>
      <c r="H26531">
        <v>0</v>
      </c>
      <c r="I26531">
        <v>0</v>
      </c>
      <c r="J26531">
        <v>0</v>
      </c>
      <c r="K26531">
        <v>0</v>
      </c>
      <c r="L26531">
        <v>0</v>
      </c>
      <c r="M26531">
        <v>0</v>
      </c>
      <c r="N26531">
        <v>0</v>
      </c>
      <c r="O26531">
        <v>0</v>
      </c>
      <c r="P26531">
        <v>0</v>
      </c>
      <c r="Q26531">
        <v>0</v>
      </c>
      <c r="R26531">
        <v>0</v>
      </c>
      <c r="S26531">
        <v>0</v>
      </c>
      <c r="T26531">
        <v>0</v>
      </c>
      <c r="U26531">
        <v>0</v>
      </c>
      <c r="V26531">
        <v>0</v>
      </c>
      <c r="W26531">
        <v>0</v>
      </c>
      <c r="X26531">
        <v>0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0</v>
      </c>
    </row>
    <row r="26532" spans="1:30" x14ac:dyDescent="0.2">
      <c r="A26532" s="63"/>
      <c r="B26532">
        <v>6</v>
      </c>
      <c r="C26532">
        <v>0</v>
      </c>
      <c r="D26532">
        <v>0</v>
      </c>
      <c r="E26532">
        <v>0</v>
      </c>
      <c r="F26532">
        <v>0</v>
      </c>
      <c r="G26532">
        <v>0</v>
      </c>
      <c r="H26532">
        <v>0</v>
      </c>
      <c r="I26532">
        <v>0</v>
      </c>
      <c r="J26532">
        <v>0</v>
      </c>
      <c r="K26532">
        <v>0</v>
      </c>
      <c r="L26532">
        <v>0</v>
      </c>
      <c r="M26532">
        <v>0</v>
      </c>
      <c r="N26532">
        <v>11</v>
      </c>
      <c r="O26532">
        <v>132</v>
      </c>
      <c r="P26532">
        <v>173</v>
      </c>
      <c r="Q26532">
        <v>253</v>
      </c>
      <c r="R26532">
        <v>234</v>
      </c>
      <c r="S26532">
        <v>152</v>
      </c>
      <c r="T26532">
        <v>21</v>
      </c>
      <c r="U26532">
        <v>0</v>
      </c>
      <c r="V26532">
        <v>0</v>
      </c>
      <c r="W26532">
        <v>0</v>
      </c>
      <c r="X26532">
        <v>0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0</v>
      </c>
    </row>
    <row r="26533" spans="1:30" x14ac:dyDescent="0.2">
      <c r="A26533" s="63"/>
      <c r="B26533">
        <v>7</v>
      </c>
      <c r="C26533">
        <v>0</v>
      </c>
      <c r="D26533">
        <v>0</v>
      </c>
      <c r="E26533">
        <v>0</v>
      </c>
      <c r="F26533">
        <v>0</v>
      </c>
      <c r="G26533">
        <v>0</v>
      </c>
      <c r="H26533">
        <v>0</v>
      </c>
      <c r="I26533">
        <v>0</v>
      </c>
      <c r="J26533">
        <v>0</v>
      </c>
      <c r="K26533">
        <v>0</v>
      </c>
      <c r="L26533">
        <v>0</v>
      </c>
      <c r="M26533">
        <v>0</v>
      </c>
      <c r="N26533">
        <v>132</v>
      </c>
      <c r="O26533">
        <v>252</v>
      </c>
      <c r="P26533">
        <v>253</v>
      </c>
      <c r="Q26533">
        <v>252</v>
      </c>
      <c r="R26533">
        <v>253</v>
      </c>
      <c r="S26533">
        <v>252</v>
      </c>
      <c r="T26533">
        <v>203</v>
      </c>
      <c r="U26533">
        <v>20</v>
      </c>
      <c r="V26533">
        <v>0</v>
      </c>
      <c r="W26533">
        <v>0</v>
      </c>
      <c r="X26533">
        <v>0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0</v>
      </c>
    </row>
    <row r="26534" spans="1:30" x14ac:dyDescent="0.2">
      <c r="A26534" s="63"/>
      <c r="B26534">
        <v>8</v>
      </c>
      <c r="C26534">
        <v>0</v>
      </c>
      <c r="D26534">
        <v>0</v>
      </c>
      <c r="E26534">
        <v>0</v>
      </c>
      <c r="F26534">
        <v>0</v>
      </c>
      <c r="G26534">
        <v>0</v>
      </c>
      <c r="H26534">
        <v>0</v>
      </c>
      <c r="I26534">
        <v>0</v>
      </c>
      <c r="J26534">
        <v>0</v>
      </c>
      <c r="K26534">
        <v>0</v>
      </c>
      <c r="L26534">
        <v>0</v>
      </c>
      <c r="M26534">
        <v>0</v>
      </c>
      <c r="N26534">
        <v>21</v>
      </c>
      <c r="O26534">
        <v>142</v>
      </c>
      <c r="P26534">
        <v>142</v>
      </c>
      <c r="Q26534">
        <v>61</v>
      </c>
      <c r="R26534">
        <v>132</v>
      </c>
      <c r="S26534">
        <v>253</v>
      </c>
      <c r="T26534">
        <v>254</v>
      </c>
      <c r="U26534">
        <v>71</v>
      </c>
      <c r="V26534">
        <v>0</v>
      </c>
      <c r="W26534">
        <v>0</v>
      </c>
      <c r="X26534">
        <v>0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0</v>
      </c>
    </row>
    <row r="26535" spans="1:30" x14ac:dyDescent="0.2">
      <c r="A26535" s="63"/>
      <c r="B26535">
        <v>9</v>
      </c>
      <c r="C26535">
        <v>0</v>
      </c>
      <c r="D26535">
        <v>0</v>
      </c>
      <c r="E26535">
        <v>0</v>
      </c>
      <c r="F26535">
        <v>0</v>
      </c>
      <c r="G26535">
        <v>0</v>
      </c>
      <c r="H26535">
        <v>0</v>
      </c>
      <c r="I26535">
        <v>0</v>
      </c>
      <c r="J26535">
        <v>0</v>
      </c>
      <c r="K26535">
        <v>0</v>
      </c>
      <c r="L26535">
        <v>0</v>
      </c>
      <c r="M26535">
        <v>0</v>
      </c>
      <c r="N26535">
        <v>0</v>
      </c>
      <c r="O26535">
        <v>0</v>
      </c>
      <c r="P26535">
        <v>0</v>
      </c>
      <c r="Q26535">
        <v>0</v>
      </c>
      <c r="R26535">
        <v>10</v>
      </c>
      <c r="S26535">
        <v>212</v>
      </c>
      <c r="T26535">
        <v>253</v>
      </c>
      <c r="U26535">
        <v>151</v>
      </c>
      <c r="V26535">
        <v>0</v>
      </c>
      <c r="W26535">
        <v>0</v>
      </c>
      <c r="X26535">
        <v>0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0</v>
      </c>
    </row>
    <row r="26536" spans="1:30" x14ac:dyDescent="0.2">
      <c r="A26536" s="63"/>
      <c r="B26536">
        <v>10</v>
      </c>
      <c r="C26536">
        <v>0</v>
      </c>
      <c r="D26536">
        <v>0</v>
      </c>
      <c r="E26536">
        <v>0</v>
      </c>
      <c r="F26536">
        <v>0</v>
      </c>
      <c r="G26536">
        <v>0</v>
      </c>
      <c r="H26536">
        <v>0</v>
      </c>
      <c r="I26536">
        <v>0</v>
      </c>
      <c r="J26536">
        <v>0</v>
      </c>
      <c r="K26536">
        <v>0</v>
      </c>
      <c r="L26536">
        <v>0</v>
      </c>
      <c r="M26536">
        <v>0</v>
      </c>
      <c r="N26536">
        <v>0</v>
      </c>
      <c r="O26536">
        <v>0</v>
      </c>
      <c r="P26536">
        <v>0</v>
      </c>
      <c r="Q26536">
        <v>0</v>
      </c>
      <c r="R26536">
        <v>51</v>
      </c>
      <c r="S26536">
        <v>253</v>
      </c>
      <c r="T26536">
        <v>254</v>
      </c>
      <c r="U26536">
        <v>50</v>
      </c>
      <c r="V26536">
        <v>0</v>
      </c>
      <c r="W26536">
        <v>0</v>
      </c>
      <c r="X26536">
        <v>0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0</v>
      </c>
    </row>
    <row r="26537" spans="1:30" x14ac:dyDescent="0.2">
      <c r="A26537" s="63"/>
      <c r="B26537">
        <v>11</v>
      </c>
      <c r="C26537">
        <v>0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0</v>
      </c>
      <c r="L26537">
        <v>0</v>
      </c>
      <c r="M26537">
        <v>0</v>
      </c>
      <c r="N26537">
        <v>0</v>
      </c>
      <c r="O26537">
        <v>0</v>
      </c>
      <c r="P26537">
        <v>0</v>
      </c>
      <c r="Q26537">
        <v>0</v>
      </c>
      <c r="R26537">
        <v>51</v>
      </c>
      <c r="S26537">
        <v>252</v>
      </c>
      <c r="T26537">
        <v>253</v>
      </c>
      <c r="U26537">
        <v>50</v>
      </c>
      <c r="V26537">
        <v>0</v>
      </c>
      <c r="W26537">
        <v>0</v>
      </c>
      <c r="X26537">
        <v>0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0</v>
      </c>
    </row>
    <row r="26538" spans="1:30" x14ac:dyDescent="0.2">
      <c r="A26538" s="63"/>
      <c r="B26538">
        <v>12</v>
      </c>
      <c r="C26538">
        <v>0</v>
      </c>
      <c r="D26538">
        <v>0</v>
      </c>
      <c r="E26538">
        <v>0</v>
      </c>
      <c r="F26538">
        <v>0</v>
      </c>
      <c r="G26538">
        <v>0</v>
      </c>
      <c r="H26538">
        <v>0</v>
      </c>
      <c r="I26538">
        <v>0</v>
      </c>
      <c r="J26538">
        <v>0</v>
      </c>
      <c r="K26538">
        <v>0</v>
      </c>
      <c r="L26538">
        <v>0</v>
      </c>
      <c r="M26538">
        <v>0</v>
      </c>
      <c r="N26538">
        <v>0</v>
      </c>
      <c r="O26538">
        <v>0</v>
      </c>
      <c r="P26538">
        <v>0</v>
      </c>
      <c r="Q26538">
        <v>0</v>
      </c>
      <c r="R26538">
        <v>173</v>
      </c>
      <c r="S26538">
        <v>253</v>
      </c>
      <c r="T26538">
        <v>203</v>
      </c>
      <c r="U26538">
        <v>20</v>
      </c>
      <c r="V26538">
        <v>0</v>
      </c>
      <c r="W26538">
        <v>0</v>
      </c>
      <c r="X26538">
        <v>0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0</v>
      </c>
    </row>
    <row r="26539" spans="1:30" x14ac:dyDescent="0.2">
      <c r="A26539" s="63"/>
      <c r="B26539">
        <v>13</v>
      </c>
      <c r="C26539">
        <v>0</v>
      </c>
      <c r="D26539">
        <v>0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0</v>
      </c>
      <c r="L26539">
        <v>0</v>
      </c>
      <c r="M26539">
        <v>0</v>
      </c>
      <c r="N26539">
        <v>0</v>
      </c>
      <c r="O26539">
        <v>0</v>
      </c>
      <c r="P26539">
        <v>0</v>
      </c>
      <c r="Q26539">
        <v>82</v>
      </c>
      <c r="R26539">
        <v>253</v>
      </c>
      <c r="S26539">
        <v>252</v>
      </c>
      <c r="T26539">
        <v>20</v>
      </c>
      <c r="U26539">
        <v>0</v>
      </c>
      <c r="V26539">
        <v>0</v>
      </c>
      <c r="W26539">
        <v>0</v>
      </c>
      <c r="X26539">
        <v>0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0</v>
      </c>
    </row>
    <row r="26540" spans="1:30" x14ac:dyDescent="0.2">
      <c r="A26540" s="63"/>
      <c r="B26540">
        <v>14</v>
      </c>
      <c r="C26540">
        <v>0</v>
      </c>
      <c r="D26540">
        <v>0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0</v>
      </c>
      <c r="L26540">
        <v>0</v>
      </c>
      <c r="M26540">
        <v>0</v>
      </c>
      <c r="N26540">
        <v>0</v>
      </c>
      <c r="O26540">
        <v>0</v>
      </c>
      <c r="P26540">
        <v>11</v>
      </c>
      <c r="Q26540">
        <v>173</v>
      </c>
      <c r="R26540">
        <v>254</v>
      </c>
      <c r="S26540">
        <v>233</v>
      </c>
      <c r="T26540">
        <v>0</v>
      </c>
      <c r="U26540">
        <v>0</v>
      </c>
      <c r="V26540">
        <v>0</v>
      </c>
      <c r="W26540">
        <v>0</v>
      </c>
      <c r="X26540">
        <v>0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0</v>
      </c>
    </row>
    <row r="26541" spans="1:30" x14ac:dyDescent="0.2">
      <c r="A26541" s="63"/>
      <c r="B26541">
        <v>15</v>
      </c>
      <c r="C26541">
        <v>0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>
        <v>0</v>
      </c>
      <c r="L26541">
        <v>0</v>
      </c>
      <c r="M26541">
        <v>0</v>
      </c>
      <c r="N26541">
        <v>0</v>
      </c>
      <c r="O26541">
        <v>0</v>
      </c>
      <c r="P26541">
        <v>92</v>
      </c>
      <c r="Q26541">
        <v>252</v>
      </c>
      <c r="R26541">
        <v>253</v>
      </c>
      <c r="S26541">
        <v>151</v>
      </c>
      <c r="T26541">
        <v>0</v>
      </c>
      <c r="U26541">
        <v>0</v>
      </c>
      <c r="V26541">
        <v>0</v>
      </c>
      <c r="W26541">
        <v>0</v>
      </c>
      <c r="X26541">
        <v>0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0</v>
      </c>
    </row>
    <row r="26542" spans="1:30" x14ac:dyDescent="0.2">
      <c r="A26542" s="63"/>
      <c r="B26542">
        <v>16</v>
      </c>
      <c r="C26542">
        <v>0</v>
      </c>
      <c r="D26542">
        <v>0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0</v>
      </c>
      <c r="L26542">
        <v>0</v>
      </c>
      <c r="M26542">
        <v>0</v>
      </c>
      <c r="N26542">
        <v>0</v>
      </c>
      <c r="O26542">
        <v>0</v>
      </c>
      <c r="P26542">
        <v>152</v>
      </c>
      <c r="Q26542">
        <v>253</v>
      </c>
      <c r="R26542">
        <v>224</v>
      </c>
      <c r="S26542">
        <v>61</v>
      </c>
      <c r="T26542">
        <v>113</v>
      </c>
      <c r="U26542">
        <v>152</v>
      </c>
      <c r="V26542">
        <v>62</v>
      </c>
      <c r="W26542">
        <v>0</v>
      </c>
      <c r="X26542">
        <v>0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0</v>
      </c>
    </row>
    <row r="26543" spans="1:30" x14ac:dyDescent="0.2">
      <c r="A26543" s="63"/>
      <c r="B26543">
        <v>17</v>
      </c>
      <c r="C26543">
        <v>0</v>
      </c>
      <c r="D26543">
        <v>0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0</v>
      </c>
      <c r="L26543">
        <v>0</v>
      </c>
      <c r="M26543">
        <v>0</v>
      </c>
      <c r="N26543">
        <v>21</v>
      </c>
      <c r="O26543">
        <v>102</v>
      </c>
      <c r="P26543">
        <v>233</v>
      </c>
      <c r="Q26543">
        <v>252</v>
      </c>
      <c r="R26543">
        <v>243</v>
      </c>
      <c r="S26543">
        <v>243</v>
      </c>
      <c r="T26543">
        <v>253</v>
      </c>
      <c r="U26543">
        <v>171</v>
      </c>
      <c r="V26543">
        <v>20</v>
      </c>
      <c r="W26543">
        <v>0</v>
      </c>
      <c r="X26543">
        <v>0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0</v>
      </c>
    </row>
    <row r="26544" spans="1:30" x14ac:dyDescent="0.2">
      <c r="A26544" s="63"/>
      <c r="B26544">
        <v>18</v>
      </c>
      <c r="C26544">
        <v>0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0</v>
      </c>
      <c r="K26544">
        <v>0</v>
      </c>
      <c r="L26544">
        <v>0</v>
      </c>
      <c r="M26544">
        <v>0</v>
      </c>
      <c r="N26544">
        <v>254</v>
      </c>
      <c r="O26544">
        <v>253</v>
      </c>
      <c r="P26544">
        <v>254</v>
      </c>
      <c r="Q26544">
        <v>253</v>
      </c>
      <c r="R26544">
        <v>254</v>
      </c>
      <c r="S26544">
        <v>253</v>
      </c>
      <c r="T26544">
        <v>123</v>
      </c>
      <c r="U26544">
        <v>0</v>
      </c>
      <c r="V26544">
        <v>0</v>
      </c>
      <c r="W26544">
        <v>0</v>
      </c>
      <c r="X26544">
        <v>0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0</v>
      </c>
    </row>
    <row r="26545" spans="1:33" x14ac:dyDescent="0.2">
      <c r="A26545" s="63"/>
      <c r="B26545">
        <v>19</v>
      </c>
      <c r="C26545">
        <v>0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0</v>
      </c>
      <c r="K26545">
        <v>0</v>
      </c>
      <c r="L26545">
        <v>0</v>
      </c>
      <c r="M26545">
        <v>0</v>
      </c>
      <c r="N26545">
        <v>172</v>
      </c>
      <c r="O26545">
        <v>252</v>
      </c>
      <c r="P26545">
        <v>253</v>
      </c>
      <c r="Q26545">
        <v>252</v>
      </c>
      <c r="R26545">
        <v>131</v>
      </c>
      <c r="S26545">
        <v>50</v>
      </c>
      <c r="T26545">
        <v>0</v>
      </c>
      <c r="U26545">
        <v>0</v>
      </c>
      <c r="V26545">
        <v>0</v>
      </c>
      <c r="W26545">
        <v>0</v>
      </c>
      <c r="X26545">
        <v>0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0</v>
      </c>
    </row>
    <row r="26546" spans="1:33" x14ac:dyDescent="0.2">
      <c r="A26546" s="63"/>
      <c r="B26546">
        <v>20</v>
      </c>
      <c r="C26546">
        <v>0</v>
      </c>
      <c r="D26546">
        <v>0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0</v>
      </c>
      <c r="M26546">
        <v>0</v>
      </c>
      <c r="N26546">
        <v>31</v>
      </c>
      <c r="O26546">
        <v>233</v>
      </c>
      <c r="P26546">
        <v>254</v>
      </c>
      <c r="Q26546">
        <v>131</v>
      </c>
      <c r="R26546">
        <v>0</v>
      </c>
      <c r="S26546">
        <v>0</v>
      </c>
      <c r="T26546">
        <v>0</v>
      </c>
      <c r="U26546">
        <v>0</v>
      </c>
      <c r="V26546">
        <v>0</v>
      </c>
      <c r="W26546">
        <v>0</v>
      </c>
      <c r="X26546">
        <v>0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0</v>
      </c>
    </row>
    <row r="26547" spans="1:33" x14ac:dyDescent="0.2">
      <c r="A26547" s="63"/>
      <c r="B26547">
        <v>21</v>
      </c>
      <c r="C26547">
        <v>0</v>
      </c>
      <c r="D26547">
        <v>0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0</v>
      </c>
      <c r="M26547">
        <v>0</v>
      </c>
      <c r="N26547">
        <v>173</v>
      </c>
      <c r="O26547">
        <v>252</v>
      </c>
      <c r="P26547">
        <v>233</v>
      </c>
      <c r="Q26547">
        <v>30</v>
      </c>
      <c r="R26547">
        <v>0</v>
      </c>
      <c r="S26547">
        <v>0</v>
      </c>
      <c r="T26547">
        <v>0</v>
      </c>
      <c r="U26547">
        <v>0</v>
      </c>
      <c r="V26547">
        <v>0</v>
      </c>
      <c r="W26547">
        <v>0</v>
      </c>
      <c r="X26547">
        <v>0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0</v>
      </c>
    </row>
    <row r="26548" spans="1:33" x14ac:dyDescent="0.2">
      <c r="A26548" s="63"/>
      <c r="B26548">
        <v>22</v>
      </c>
      <c r="C26548">
        <v>0</v>
      </c>
      <c r="D26548">
        <v>0</v>
      </c>
      <c r="E26548">
        <v>0</v>
      </c>
      <c r="F26548">
        <v>0</v>
      </c>
      <c r="G26548">
        <v>0</v>
      </c>
      <c r="H26548">
        <v>0</v>
      </c>
      <c r="I26548">
        <v>0</v>
      </c>
      <c r="J26548">
        <v>0</v>
      </c>
      <c r="K26548">
        <v>0</v>
      </c>
      <c r="L26548">
        <v>0</v>
      </c>
      <c r="M26548">
        <v>0</v>
      </c>
      <c r="N26548">
        <v>255</v>
      </c>
      <c r="O26548">
        <v>253</v>
      </c>
      <c r="P26548">
        <v>183</v>
      </c>
      <c r="Q26548">
        <v>0</v>
      </c>
      <c r="R26548">
        <v>0</v>
      </c>
      <c r="S26548">
        <v>0</v>
      </c>
      <c r="T26548">
        <v>0</v>
      </c>
      <c r="U26548">
        <v>0</v>
      </c>
      <c r="V26548">
        <v>0</v>
      </c>
      <c r="W26548">
        <v>0</v>
      </c>
      <c r="X26548">
        <v>0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0</v>
      </c>
    </row>
    <row r="26549" spans="1:33" x14ac:dyDescent="0.2">
      <c r="A26549" s="63"/>
      <c r="B26549">
        <v>23</v>
      </c>
      <c r="C26549">
        <v>0</v>
      </c>
      <c r="D26549">
        <v>0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0</v>
      </c>
      <c r="N26549">
        <v>253</v>
      </c>
      <c r="O26549">
        <v>252</v>
      </c>
      <c r="P26549">
        <v>102</v>
      </c>
      <c r="Q26549">
        <v>0</v>
      </c>
      <c r="R26549">
        <v>0</v>
      </c>
      <c r="S26549">
        <v>0</v>
      </c>
      <c r="T26549">
        <v>0</v>
      </c>
      <c r="U26549">
        <v>0</v>
      </c>
      <c r="V26549">
        <v>0</v>
      </c>
      <c r="W26549">
        <v>0</v>
      </c>
      <c r="X26549">
        <v>0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0</v>
      </c>
    </row>
    <row r="26550" spans="1:33" x14ac:dyDescent="0.2">
      <c r="A26550" s="63"/>
      <c r="B26550">
        <v>24</v>
      </c>
      <c r="C26550">
        <v>0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103</v>
      </c>
      <c r="N26550">
        <v>255</v>
      </c>
      <c r="O26550">
        <v>253</v>
      </c>
      <c r="P26550">
        <v>82</v>
      </c>
      <c r="Q26550">
        <v>0</v>
      </c>
      <c r="R26550">
        <v>0</v>
      </c>
      <c r="S26550">
        <v>0</v>
      </c>
      <c r="T26550">
        <v>0</v>
      </c>
      <c r="U26550">
        <v>0</v>
      </c>
      <c r="V26550">
        <v>0</v>
      </c>
      <c r="W26550">
        <v>0</v>
      </c>
      <c r="X26550">
        <v>0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0</v>
      </c>
    </row>
    <row r="26551" spans="1:33" x14ac:dyDescent="0.2">
      <c r="A26551" s="63"/>
      <c r="B26551">
        <v>25</v>
      </c>
      <c r="C26551">
        <v>0</v>
      </c>
      <c r="D26551">
        <v>0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61</v>
      </c>
      <c r="N26551">
        <v>253</v>
      </c>
      <c r="O26551">
        <v>130</v>
      </c>
      <c r="P26551">
        <v>0</v>
      </c>
      <c r="Q26551">
        <v>0</v>
      </c>
      <c r="R26551">
        <v>0</v>
      </c>
      <c r="S26551">
        <v>0</v>
      </c>
      <c r="T26551">
        <v>0</v>
      </c>
      <c r="U26551">
        <v>0</v>
      </c>
      <c r="V26551">
        <v>0</v>
      </c>
      <c r="W26551">
        <v>0</v>
      </c>
      <c r="X26551">
        <v>0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0</v>
      </c>
    </row>
    <row r="26552" spans="1:33" x14ac:dyDescent="0.2">
      <c r="A26552" s="63"/>
      <c r="B26552">
        <v>26</v>
      </c>
      <c r="C26552">
        <v>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0</v>
      </c>
      <c r="U26552">
        <v>0</v>
      </c>
      <c r="V26552">
        <v>0</v>
      </c>
      <c r="W26552">
        <v>0</v>
      </c>
      <c r="X26552">
        <v>0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0</v>
      </c>
    </row>
    <row r="26553" spans="1:33" x14ac:dyDescent="0.2">
      <c r="A26553" s="63"/>
      <c r="B26553">
        <v>27</v>
      </c>
      <c r="C26553">
        <v>0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0</v>
      </c>
      <c r="T26553">
        <v>0</v>
      </c>
      <c r="U26553">
        <v>0</v>
      </c>
      <c r="V26553">
        <v>0</v>
      </c>
      <c r="W26553">
        <v>0</v>
      </c>
      <c r="X26553">
        <v>0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0</v>
      </c>
    </row>
    <row r="26554" spans="1:33" x14ac:dyDescent="0.2">
      <c r="A26554" s="63"/>
      <c r="B26554">
        <v>28</v>
      </c>
      <c r="C26554">
        <v>0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0</v>
      </c>
      <c r="X26554">
        <v>0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0</v>
      </c>
    </row>
    <row r="26555" spans="1:33" x14ac:dyDescent="0.2">
      <c r="A26555" s="63"/>
    </row>
    <row r="26556" spans="1:33" x14ac:dyDescent="0.2">
      <c r="A26556" s="63">
        <v>886</v>
      </c>
      <c r="C26556">
        <v>1</v>
      </c>
      <c r="D26556">
        <v>2</v>
      </c>
      <c r="E26556">
        <v>3</v>
      </c>
      <c r="F26556">
        <v>4</v>
      </c>
      <c r="G26556">
        <v>5</v>
      </c>
      <c r="H26556">
        <v>6</v>
      </c>
      <c r="I26556">
        <v>7</v>
      </c>
      <c r="J26556">
        <v>8</v>
      </c>
      <c r="K26556">
        <v>9</v>
      </c>
      <c r="L26556">
        <v>10</v>
      </c>
      <c r="M26556">
        <v>11</v>
      </c>
      <c r="N26556">
        <v>12</v>
      </c>
      <c r="O26556">
        <v>13</v>
      </c>
      <c r="P26556">
        <v>14</v>
      </c>
      <c r="Q26556">
        <v>15</v>
      </c>
      <c r="R26556">
        <v>16</v>
      </c>
      <c r="S26556">
        <v>17</v>
      </c>
      <c r="T26556">
        <v>18</v>
      </c>
      <c r="U26556">
        <v>19</v>
      </c>
      <c r="V26556">
        <v>20</v>
      </c>
      <c r="W26556">
        <v>21</v>
      </c>
      <c r="X26556">
        <v>22</v>
      </c>
      <c r="Y26556">
        <v>23</v>
      </c>
      <c r="Z26556">
        <v>24</v>
      </c>
      <c r="AA26556">
        <v>25</v>
      </c>
      <c r="AB26556">
        <v>26</v>
      </c>
      <c r="AC26556">
        <v>27</v>
      </c>
      <c r="AD26556">
        <v>28</v>
      </c>
    </row>
    <row r="26557" spans="1:33" x14ac:dyDescent="0.2">
      <c r="A26557" s="63"/>
      <c r="B26557">
        <v>1</v>
      </c>
      <c r="C26557">
        <v>0</v>
      </c>
      <c r="D26557">
        <v>0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0</v>
      </c>
      <c r="N26557">
        <v>0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0</v>
      </c>
      <c r="AG26557">
        <v>8</v>
      </c>
    </row>
    <row r="26558" spans="1:33" x14ac:dyDescent="0.2">
      <c r="A26558" s="63"/>
      <c r="B26558">
        <v>2</v>
      </c>
      <c r="C26558">
        <v>0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>
        <v>0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0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0</v>
      </c>
    </row>
    <row r="26559" spans="1:33" x14ac:dyDescent="0.2">
      <c r="A26559" s="63"/>
      <c r="B26559">
        <v>3</v>
      </c>
      <c r="C26559">
        <v>0</v>
      </c>
      <c r="D26559">
        <v>0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0</v>
      </c>
      <c r="U26559">
        <v>0</v>
      </c>
      <c r="V26559">
        <v>0</v>
      </c>
      <c r="W26559">
        <v>0</v>
      </c>
      <c r="X26559">
        <v>0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0</v>
      </c>
    </row>
    <row r="26560" spans="1:33" x14ac:dyDescent="0.2">
      <c r="A26560" s="63"/>
      <c r="B26560">
        <v>4</v>
      </c>
      <c r="C26560">
        <v>0</v>
      </c>
      <c r="D26560">
        <v>0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>
        <v>0</v>
      </c>
      <c r="R26560">
        <v>0</v>
      </c>
      <c r="S26560">
        <v>0</v>
      </c>
      <c r="T26560">
        <v>0</v>
      </c>
      <c r="U26560">
        <v>0</v>
      </c>
      <c r="V26560">
        <v>0</v>
      </c>
      <c r="W26560">
        <v>0</v>
      </c>
      <c r="X26560">
        <v>0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0</v>
      </c>
    </row>
    <row r="26561" spans="1:30" x14ac:dyDescent="0.2">
      <c r="A26561" s="63"/>
      <c r="B26561">
        <v>5</v>
      </c>
      <c r="C26561">
        <v>0</v>
      </c>
      <c r="D26561">
        <v>0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>
        <v>0</v>
      </c>
      <c r="R26561">
        <v>0</v>
      </c>
      <c r="S26561">
        <v>0</v>
      </c>
      <c r="T26561">
        <v>0</v>
      </c>
      <c r="U26561">
        <v>0</v>
      </c>
      <c r="V26561">
        <v>0</v>
      </c>
      <c r="W26561">
        <v>0</v>
      </c>
      <c r="X26561">
        <v>0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0</v>
      </c>
    </row>
    <row r="26562" spans="1:30" x14ac:dyDescent="0.2">
      <c r="A26562" s="63"/>
      <c r="B26562">
        <v>6</v>
      </c>
      <c r="C26562">
        <v>0</v>
      </c>
      <c r="D26562">
        <v>0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>
        <v>41</v>
      </c>
      <c r="R26562">
        <v>150</v>
      </c>
      <c r="S26562">
        <v>165</v>
      </c>
      <c r="T26562">
        <v>165</v>
      </c>
      <c r="U26562">
        <v>225</v>
      </c>
      <c r="V26562">
        <v>255</v>
      </c>
      <c r="W26562">
        <v>204</v>
      </c>
      <c r="X26562">
        <v>50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0</v>
      </c>
    </row>
    <row r="26563" spans="1:30" x14ac:dyDescent="0.2">
      <c r="A26563" s="63"/>
      <c r="B26563">
        <v>7</v>
      </c>
      <c r="C26563">
        <v>0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0</v>
      </c>
      <c r="N26563">
        <v>0</v>
      </c>
      <c r="O26563">
        <v>18</v>
      </c>
      <c r="P26563">
        <v>166</v>
      </c>
      <c r="Q26563">
        <v>248</v>
      </c>
      <c r="R26563">
        <v>254</v>
      </c>
      <c r="S26563">
        <v>254</v>
      </c>
      <c r="T26563">
        <v>254</v>
      </c>
      <c r="U26563">
        <v>254</v>
      </c>
      <c r="V26563">
        <v>254</v>
      </c>
      <c r="W26563">
        <v>254</v>
      </c>
      <c r="X26563">
        <v>219</v>
      </c>
      <c r="Y26563">
        <v>12</v>
      </c>
      <c r="Z26563">
        <v>0</v>
      </c>
      <c r="AA26563">
        <v>0</v>
      </c>
      <c r="AB26563">
        <v>0</v>
      </c>
      <c r="AC26563">
        <v>0</v>
      </c>
      <c r="AD26563">
        <v>0</v>
      </c>
    </row>
    <row r="26564" spans="1:30" x14ac:dyDescent="0.2">
      <c r="A26564" s="63"/>
      <c r="B26564">
        <v>8</v>
      </c>
      <c r="C26564">
        <v>0</v>
      </c>
      <c r="D26564">
        <v>0</v>
      </c>
      <c r="E26564">
        <v>0</v>
      </c>
      <c r="F26564">
        <v>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0</v>
      </c>
      <c r="M26564">
        <v>0</v>
      </c>
      <c r="N26564">
        <v>17</v>
      </c>
      <c r="O26564">
        <v>201</v>
      </c>
      <c r="P26564">
        <v>254</v>
      </c>
      <c r="Q26564">
        <v>254</v>
      </c>
      <c r="R26564">
        <v>254</v>
      </c>
      <c r="S26564">
        <v>254</v>
      </c>
      <c r="T26564">
        <v>254</v>
      </c>
      <c r="U26564">
        <v>254</v>
      </c>
      <c r="V26564">
        <v>254</v>
      </c>
      <c r="W26564">
        <v>254</v>
      </c>
      <c r="X26564">
        <v>254</v>
      </c>
      <c r="Y26564">
        <v>128</v>
      </c>
      <c r="Z26564">
        <v>0</v>
      </c>
      <c r="AA26564">
        <v>0</v>
      </c>
      <c r="AB26564">
        <v>0</v>
      </c>
      <c r="AC26564">
        <v>0</v>
      </c>
      <c r="AD26564">
        <v>0</v>
      </c>
    </row>
    <row r="26565" spans="1:30" x14ac:dyDescent="0.2">
      <c r="A26565" s="63"/>
      <c r="B26565">
        <v>9</v>
      </c>
      <c r="C26565">
        <v>0</v>
      </c>
      <c r="D26565">
        <v>0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5</v>
      </c>
      <c r="N26565">
        <v>199</v>
      </c>
      <c r="O26565">
        <v>254</v>
      </c>
      <c r="P26565">
        <v>254</v>
      </c>
      <c r="Q26565">
        <v>254</v>
      </c>
      <c r="R26565">
        <v>224</v>
      </c>
      <c r="S26565">
        <v>212</v>
      </c>
      <c r="T26565">
        <v>219</v>
      </c>
      <c r="U26565">
        <v>254</v>
      </c>
      <c r="V26565">
        <v>254</v>
      </c>
      <c r="W26565">
        <v>254</v>
      </c>
      <c r="X26565">
        <v>254</v>
      </c>
      <c r="Y26565">
        <v>181</v>
      </c>
      <c r="Z26565">
        <v>0</v>
      </c>
      <c r="AA26565">
        <v>0</v>
      </c>
      <c r="AB26565">
        <v>0</v>
      </c>
      <c r="AC26565">
        <v>0</v>
      </c>
      <c r="AD26565">
        <v>0</v>
      </c>
    </row>
    <row r="26566" spans="1:30" x14ac:dyDescent="0.2">
      <c r="A26566" s="63"/>
      <c r="B26566">
        <v>10</v>
      </c>
      <c r="C26566">
        <v>0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0</v>
      </c>
      <c r="M26566">
        <v>57</v>
      </c>
      <c r="N26566">
        <v>254</v>
      </c>
      <c r="O26566">
        <v>254</v>
      </c>
      <c r="P26566">
        <v>248</v>
      </c>
      <c r="Q26566">
        <v>106</v>
      </c>
      <c r="R26566">
        <v>10</v>
      </c>
      <c r="S26566">
        <v>16</v>
      </c>
      <c r="T26566">
        <v>214</v>
      </c>
      <c r="U26566">
        <v>254</v>
      </c>
      <c r="V26566">
        <v>254</v>
      </c>
      <c r="W26566">
        <v>254</v>
      </c>
      <c r="X26566">
        <v>254</v>
      </c>
      <c r="Y26566">
        <v>156</v>
      </c>
      <c r="Z26566">
        <v>0</v>
      </c>
      <c r="AA26566">
        <v>0</v>
      </c>
      <c r="AB26566">
        <v>0</v>
      </c>
      <c r="AC26566">
        <v>0</v>
      </c>
      <c r="AD26566">
        <v>0</v>
      </c>
    </row>
    <row r="26567" spans="1:30" x14ac:dyDescent="0.2">
      <c r="A26567" s="63"/>
      <c r="B26567">
        <v>11</v>
      </c>
      <c r="C26567">
        <v>0</v>
      </c>
      <c r="D26567">
        <v>0</v>
      </c>
      <c r="E26567">
        <v>0</v>
      </c>
      <c r="F26567">
        <v>0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9</v>
      </c>
      <c r="M26567">
        <v>213</v>
      </c>
      <c r="N26567">
        <v>254</v>
      </c>
      <c r="O26567">
        <v>254</v>
      </c>
      <c r="P26567">
        <v>96</v>
      </c>
      <c r="Q26567">
        <v>0</v>
      </c>
      <c r="R26567">
        <v>16</v>
      </c>
      <c r="S26567">
        <v>195</v>
      </c>
      <c r="T26567">
        <v>254</v>
      </c>
      <c r="U26567">
        <v>254</v>
      </c>
      <c r="V26567">
        <v>254</v>
      </c>
      <c r="W26567">
        <v>254</v>
      </c>
      <c r="X26567">
        <v>252</v>
      </c>
      <c r="Y26567">
        <v>70</v>
      </c>
      <c r="Z26567">
        <v>0</v>
      </c>
      <c r="AA26567">
        <v>0</v>
      </c>
      <c r="AB26567">
        <v>0</v>
      </c>
      <c r="AC26567">
        <v>0</v>
      </c>
      <c r="AD26567">
        <v>0</v>
      </c>
    </row>
    <row r="26568" spans="1:30" x14ac:dyDescent="0.2">
      <c r="A26568" s="63"/>
      <c r="B26568">
        <v>12</v>
      </c>
      <c r="C26568">
        <v>0</v>
      </c>
      <c r="D26568">
        <v>0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23</v>
      </c>
      <c r="M26568">
        <v>254</v>
      </c>
      <c r="N26568">
        <v>254</v>
      </c>
      <c r="O26568">
        <v>254</v>
      </c>
      <c r="P26568">
        <v>17</v>
      </c>
      <c r="Q26568">
        <v>0</v>
      </c>
      <c r="R26568">
        <v>182</v>
      </c>
      <c r="S26568">
        <v>254</v>
      </c>
      <c r="T26568">
        <v>254</v>
      </c>
      <c r="U26568">
        <v>254</v>
      </c>
      <c r="V26568">
        <v>201</v>
      </c>
      <c r="W26568">
        <v>88</v>
      </c>
      <c r="X26568">
        <v>68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0</v>
      </c>
    </row>
    <row r="26569" spans="1:30" x14ac:dyDescent="0.2">
      <c r="A26569" s="63"/>
      <c r="B26569">
        <v>13</v>
      </c>
      <c r="C26569">
        <v>0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>
        <v>0</v>
      </c>
      <c r="L26569">
        <v>23</v>
      </c>
      <c r="M26569">
        <v>254</v>
      </c>
      <c r="N26569">
        <v>254</v>
      </c>
      <c r="O26569">
        <v>254</v>
      </c>
      <c r="P26569">
        <v>59</v>
      </c>
      <c r="Q26569">
        <v>197</v>
      </c>
      <c r="R26569">
        <v>253</v>
      </c>
      <c r="S26569">
        <v>254</v>
      </c>
      <c r="T26569">
        <v>254</v>
      </c>
      <c r="U26569">
        <v>231</v>
      </c>
      <c r="V26569">
        <v>39</v>
      </c>
      <c r="W26569">
        <v>0</v>
      </c>
      <c r="X26569">
        <v>0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</row>
    <row r="26570" spans="1:30" x14ac:dyDescent="0.2">
      <c r="A26570" s="63"/>
      <c r="B26570">
        <v>14</v>
      </c>
      <c r="C26570">
        <v>0</v>
      </c>
      <c r="D26570">
        <v>0</v>
      </c>
      <c r="E26570">
        <v>0</v>
      </c>
      <c r="F26570">
        <v>0</v>
      </c>
      <c r="G26570">
        <v>0</v>
      </c>
      <c r="H26570">
        <v>0</v>
      </c>
      <c r="I26570">
        <v>0</v>
      </c>
      <c r="J26570">
        <v>0</v>
      </c>
      <c r="K26570">
        <v>0</v>
      </c>
      <c r="L26570">
        <v>23</v>
      </c>
      <c r="M26570">
        <v>254</v>
      </c>
      <c r="N26570">
        <v>254</v>
      </c>
      <c r="O26570">
        <v>254</v>
      </c>
      <c r="P26570">
        <v>248</v>
      </c>
      <c r="Q26570">
        <v>254</v>
      </c>
      <c r="R26570">
        <v>254</v>
      </c>
      <c r="S26570">
        <v>254</v>
      </c>
      <c r="T26570">
        <v>231</v>
      </c>
      <c r="U26570">
        <v>42</v>
      </c>
      <c r="V26570">
        <v>0</v>
      </c>
      <c r="W26570">
        <v>0</v>
      </c>
      <c r="X26570">
        <v>0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</row>
    <row r="26571" spans="1:30" x14ac:dyDescent="0.2">
      <c r="A26571" s="63"/>
      <c r="B26571">
        <v>15</v>
      </c>
      <c r="C26571">
        <v>0</v>
      </c>
      <c r="D26571">
        <v>0</v>
      </c>
      <c r="E26571">
        <v>0</v>
      </c>
      <c r="F26571">
        <v>0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3</v>
      </c>
      <c r="M26571">
        <v>148</v>
      </c>
      <c r="N26571">
        <v>254</v>
      </c>
      <c r="O26571">
        <v>254</v>
      </c>
      <c r="P26571">
        <v>254</v>
      </c>
      <c r="Q26571">
        <v>254</v>
      </c>
      <c r="R26571">
        <v>254</v>
      </c>
      <c r="S26571">
        <v>228</v>
      </c>
      <c r="T26571">
        <v>45</v>
      </c>
      <c r="U26571">
        <v>0</v>
      </c>
      <c r="V26571">
        <v>0</v>
      </c>
      <c r="W26571">
        <v>0</v>
      </c>
      <c r="X26571">
        <v>0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</row>
    <row r="26572" spans="1:30" x14ac:dyDescent="0.2">
      <c r="A26572" s="63"/>
      <c r="B26572">
        <v>16</v>
      </c>
      <c r="C26572">
        <v>0</v>
      </c>
      <c r="D26572">
        <v>0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0</v>
      </c>
      <c r="M26572">
        <v>110</v>
      </c>
      <c r="N26572">
        <v>254</v>
      </c>
      <c r="O26572">
        <v>254</v>
      </c>
      <c r="P26572">
        <v>254</v>
      </c>
      <c r="Q26572">
        <v>254</v>
      </c>
      <c r="R26572">
        <v>217</v>
      </c>
      <c r="S26572">
        <v>46</v>
      </c>
      <c r="T26572">
        <v>0</v>
      </c>
      <c r="U26572">
        <v>0</v>
      </c>
      <c r="V26572">
        <v>0</v>
      </c>
      <c r="W26572">
        <v>0</v>
      </c>
      <c r="X26572">
        <v>0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</row>
    <row r="26573" spans="1:30" x14ac:dyDescent="0.2">
      <c r="A26573" s="63"/>
      <c r="B26573">
        <v>17</v>
      </c>
      <c r="C26573">
        <v>0</v>
      </c>
      <c r="D26573">
        <v>0</v>
      </c>
      <c r="E26573">
        <v>0</v>
      </c>
      <c r="F26573">
        <v>0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18</v>
      </c>
      <c r="M26573">
        <v>239</v>
      </c>
      <c r="N26573">
        <v>254</v>
      </c>
      <c r="O26573">
        <v>254</v>
      </c>
      <c r="P26573">
        <v>254</v>
      </c>
      <c r="Q26573">
        <v>219</v>
      </c>
      <c r="R26573">
        <v>10</v>
      </c>
      <c r="S26573">
        <v>0</v>
      </c>
      <c r="T26573">
        <v>0</v>
      </c>
      <c r="U26573">
        <v>0</v>
      </c>
      <c r="V26573">
        <v>0</v>
      </c>
      <c r="W26573">
        <v>0</v>
      </c>
      <c r="X26573">
        <v>0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</row>
    <row r="26574" spans="1:30" x14ac:dyDescent="0.2">
      <c r="A26574" s="63"/>
      <c r="B26574">
        <v>18</v>
      </c>
      <c r="C26574">
        <v>0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89</v>
      </c>
      <c r="M26574">
        <v>254</v>
      </c>
      <c r="N26574">
        <v>254</v>
      </c>
      <c r="O26574">
        <v>254</v>
      </c>
      <c r="P26574">
        <v>254</v>
      </c>
      <c r="Q26574">
        <v>225</v>
      </c>
      <c r="R26574">
        <v>17</v>
      </c>
      <c r="S26574">
        <v>0</v>
      </c>
      <c r="T26574">
        <v>0</v>
      </c>
      <c r="U26574">
        <v>0</v>
      </c>
      <c r="V26574">
        <v>0</v>
      </c>
      <c r="W26574">
        <v>0</v>
      </c>
      <c r="X26574">
        <v>0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</row>
    <row r="26575" spans="1:30" x14ac:dyDescent="0.2">
      <c r="A26575" s="63"/>
      <c r="B26575">
        <v>19</v>
      </c>
      <c r="C26575">
        <v>0</v>
      </c>
      <c r="D26575">
        <v>0</v>
      </c>
      <c r="E26575">
        <v>0</v>
      </c>
      <c r="F26575">
        <v>0</v>
      </c>
      <c r="G26575">
        <v>0</v>
      </c>
      <c r="H26575">
        <v>0</v>
      </c>
      <c r="I26575">
        <v>0</v>
      </c>
      <c r="J26575">
        <v>0</v>
      </c>
      <c r="K26575">
        <v>24</v>
      </c>
      <c r="L26575">
        <v>236</v>
      </c>
      <c r="M26575">
        <v>254</v>
      </c>
      <c r="N26575">
        <v>254</v>
      </c>
      <c r="O26575">
        <v>254</v>
      </c>
      <c r="P26575">
        <v>254</v>
      </c>
      <c r="Q26575">
        <v>254</v>
      </c>
      <c r="R26575">
        <v>76</v>
      </c>
      <c r="S26575">
        <v>0</v>
      </c>
      <c r="T26575">
        <v>0</v>
      </c>
      <c r="U26575">
        <v>0</v>
      </c>
      <c r="V26575">
        <v>0</v>
      </c>
      <c r="W26575">
        <v>0</v>
      </c>
      <c r="X26575">
        <v>0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</row>
    <row r="26576" spans="1:30" x14ac:dyDescent="0.2">
      <c r="A26576" s="63"/>
      <c r="B26576">
        <v>20</v>
      </c>
      <c r="C26576">
        <v>0</v>
      </c>
      <c r="D26576">
        <v>0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13</v>
      </c>
      <c r="K26576">
        <v>187</v>
      </c>
      <c r="L26576">
        <v>254</v>
      </c>
      <c r="M26576">
        <v>254</v>
      </c>
      <c r="N26576">
        <v>231</v>
      </c>
      <c r="O26576">
        <v>174</v>
      </c>
      <c r="P26576">
        <v>254</v>
      </c>
      <c r="Q26576">
        <v>254</v>
      </c>
      <c r="R26576">
        <v>44</v>
      </c>
      <c r="S26576">
        <v>0</v>
      </c>
      <c r="T26576">
        <v>0</v>
      </c>
      <c r="U26576">
        <v>0</v>
      </c>
      <c r="V26576">
        <v>0</v>
      </c>
      <c r="W26576">
        <v>0</v>
      </c>
      <c r="X26576">
        <v>0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</row>
    <row r="26577" spans="1:33" x14ac:dyDescent="0.2">
      <c r="A26577" s="63"/>
      <c r="B26577">
        <v>21</v>
      </c>
      <c r="C26577">
        <v>0</v>
      </c>
      <c r="D26577">
        <v>0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69</v>
      </c>
      <c r="K26577">
        <v>254</v>
      </c>
      <c r="L26577">
        <v>254</v>
      </c>
      <c r="M26577">
        <v>249</v>
      </c>
      <c r="N26577">
        <v>61</v>
      </c>
      <c r="O26577">
        <v>173</v>
      </c>
      <c r="P26577">
        <v>254</v>
      </c>
      <c r="Q26577">
        <v>254</v>
      </c>
      <c r="R26577">
        <v>44</v>
      </c>
      <c r="S26577">
        <v>0</v>
      </c>
      <c r="T26577">
        <v>0</v>
      </c>
      <c r="U26577">
        <v>0</v>
      </c>
      <c r="V26577">
        <v>0</v>
      </c>
      <c r="W26577">
        <v>0</v>
      </c>
      <c r="X26577">
        <v>0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</row>
    <row r="26578" spans="1:33" x14ac:dyDescent="0.2">
      <c r="A26578" s="63"/>
      <c r="B26578">
        <v>22</v>
      </c>
      <c r="C26578">
        <v>0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184</v>
      </c>
      <c r="K26578">
        <v>254</v>
      </c>
      <c r="L26578">
        <v>254</v>
      </c>
      <c r="M26578">
        <v>252</v>
      </c>
      <c r="N26578">
        <v>230</v>
      </c>
      <c r="O26578">
        <v>254</v>
      </c>
      <c r="P26578">
        <v>254</v>
      </c>
      <c r="Q26578">
        <v>254</v>
      </c>
      <c r="R26578">
        <v>44</v>
      </c>
      <c r="S26578">
        <v>0</v>
      </c>
      <c r="T26578">
        <v>0</v>
      </c>
      <c r="U26578">
        <v>0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</row>
    <row r="26579" spans="1:33" x14ac:dyDescent="0.2">
      <c r="A26579" s="63"/>
      <c r="B26579">
        <v>23</v>
      </c>
      <c r="C26579">
        <v>0</v>
      </c>
      <c r="D26579">
        <v>0</v>
      </c>
      <c r="E26579">
        <v>0</v>
      </c>
      <c r="F26579">
        <v>0</v>
      </c>
      <c r="G26579">
        <v>0</v>
      </c>
      <c r="H26579">
        <v>0</v>
      </c>
      <c r="I26579">
        <v>51</v>
      </c>
      <c r="J26579">
        <v>249</v>
      </c>
      <c r="K26579">
        <v>254</v>
      </c>
      <c r="L26579">
        <v>254</v>
      </c>
      <c r="M26579">
        <v>254</v>
      </c>
      <c r="N26579">
        <v>254</v>
      </c>
      <c r="O26579">
        <v>254</v>
      </c>
      <c r="P26579">
        <v>254</v>
      </c>
      <c r="Q26579">
        <v>135</v>
      </c>
      <c r="R26579">
        <v>9</v>
      </c>
      <c r="S26579">
        <v>0</v>
      </c>
      <c r="T26579">
        <v>0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</row>
    <row r="26580" spans="1:33" x14ac:dyDescent="0.2">
      <c r="A26580" s="63"/>
      <c r="B26580">
        <v>24</v>
      </c>
      <c r="C26580">
        <v>0</v>
      </c>
      <c r="D26580">
        <v>0</v>
      </c>
      <c r="E26580">
        <v>0</v>
      </c>
      <c r="F26580">
        <v>0</v>
      </c>
      <c r="G26580">
        <v>0</v>
      </c>
      <c r="H26580">
        <v>0</v>
      </c>
      <c r="I26580">
        <v>16</v>
      </c>
      <c r="J26580">
        <v>229</v>
      </c>
      <c r="K26580">
        <v>254</v>
      </c>
      <c r="L26580">
        <v>254</v>
      </c>
      <c r="M26580">
        <v>254</v>
      </c>
      <c r="N26580">
        <v>249</v>
      </c>
      <c r="O26580">
        <v>215</v>
      </c>
      <c r="P26580">
        <v>100</v>
      </c>
      <c r="Q26580">
        <v>8</v>
      </c>
      <c r="R26580">
        <v>0</v>
      </c>
      <c r="S26580">
        <v>0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</row>
    <row r="26581" spans="1:33" x14ac:dyDescent="0.2">
      <c r="A26581" s="63"/>
      <c r="B26581">
        <v>25</v>
      </c>
      <c r="C26581">
        <v>0</v>
      </c>
      <c r="D26581">
        <v>0</v>
      </c>
      <c r="E26581">
        <v>0</v>
      </c>
      <c r="F26581">
        <v>0</v>
      </c>
      <c r="G26581">
        <v>0</v>
      </c>
      <c r="H26581">
        <v>0</v>
      </c>
      <c r="I26581">
        <v>0</v>
      </c>
      <c r="J26581">
        <v>59</v>
      </c>
      <c r="K26581">
        <v>177</v>
      </c>
      <c r="L26581">
        <v>246</v>
      </c>
      <c r="M26581">
        <v>164</v>
      </c>
      <c r="N26581">
        <v>79</v>
      </c>
      <c r="O26581">
        <v>0</v>
      </c>
      <c r="P26581">
        <v>0</v>
      </c>
      <c r="Q26581">
        <v>0</v>
      </c>
      <c r="R26581">
        <v>0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</row>
    <row r="26582" spans="1:33" x14ac:dyDescent="0.2">
      <c r="A26582" s="63"/>
      <c r="B26582">
        <v>26</v>
      </c>
      <c r="C26582">
        <v>0</v>
      </c>
      <c r="D26582">
        <v>0</v>
      </c>
      <c r="E26582">
        <v>0</v>
      </c>
      <c r="F26582">
        <v>0</v>
      </c>
      <c r="G26582">
        <v>0</v>
      </c>
      <c r="H26582">
        <v>0</v>
      </c>
      <c r="I26582">
        <v>0</v>
      </c>
      <c r="J26582">
        <v>0</v>
      </c>
      <c r="K26582">
        <v>0</v>
      </c>
      <c r="L26582">
        <v>0</v>
      </c>
      <c r="M26582">
        <v>0</v>
      </c>
      <c r="N26582">
        <v>0</v>
      </c>
      <c r="O26582">
        <v>0</v>
      </c>
      <c r="P26582">
        <v>0</v>
      </c>
      <c r="Q26582">
        <v>0</v>
      </c>
      <c r="R26582">
        <v>0</v>
      </c>
      <c r="S26582">
        <v>0</v>
      </c>
      <c r="T26582">
        <v>0</v>
      </c>
      <c r="U26582">
        <v>0</v>
      </c>
      <c r="V26582">
        <v>0</v>
      </c>
      <c r="W26582">
        <v>0</v>
      </c>
      <c r="X26582">
        <v>0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</row>
    <row r="26583" spans="1:33" x14ac:dyDescent="0.2">
      <c r="A26583" s="63"/>
      <c r="B26583">
        <v>27</v>
      </c>
      <c r="C26583">
        <v>0</v>
      </c>
      <c r="D26583">
        <v>0</v>
      </c>
      <c r="E26583">
        <v>0</v>
      </c>
      <c r="F26583">
        <v>0</v>
      </c>
      <c r="G26583">
        <v>0</v>
      </c>
      <c r="H26583">
        <v>0</v>
      </c>
      <c r="I26583">
        <v>0</v>
      </c>
      <c r="J26583">
        <v>0</v>
      </c>
      <c r="K26583">
        <v>0</v>
      </c>
      <c r="L26583">
        <v>0</v>
      </c>
      <c r="M26583">
        <v>0</v>
      </c>
      <c r="N26583">
        <v>0</v>
      </c>
      <c r="O26583">
        <v>0</v>
      </c>
      <c r="P26583">
        <v>0</v>
      </c>
      <c r="Q26583">
        <v>0</v>
      </c>
      <c r="R26583">
        <v>0</v>
      </c>
      <c r="S26583">
        <v>0</v>
      </c>
      <c r="T26583">
        <v>0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</row>
    <row r="26584" spans="1:33" x14ac:dyDescent="0.2">
      <c r="A26584" s="63"/>
      <c r="B26584">
        <v>28</v>
      </c>
      <c r="C26584">
        <v>0</v>
      </c>
      <c r="D26584">
        <v>0</v>
      </c>
      <c r="E26584">
        <v>0</v>
      </c>
      <c r="F26584">
        <v>0</v>
      </c>
      <c r="G26584">
        <v>0</v>
      </c>
      <c r="H26584">
        <v>0</v>
      </c>
      <c r="I26584">
        <v>0</v>
      </c>
      <c r="J26584">
        <v>0</v>
      </c>
      <c r="K26584">
        <v>0</v>
      </c>
      <c r="L26584">
        <v>0</v>
      </c>
      <c r="M26584">
        <v>0</v>
      </c>
      <c r="N26584">
        <v>0</v>
      </c>
      <c r="O26584">
        <v>0</v>
      </c>
      <c r="P26584">
        <v>0</v>
      </c>
      <c r="Q26584">
        <v>0</v>
      </c>
      <c r="R26584">
        <v>0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</row>
    <row r="26585" spans="1:33" x14ac:dyDescent="0.2">
      <c r="A26585" s="63"/>
    </row>
    <row r="26586" spans="1:33" x14ac:dyDescent="0.2">
      <c r="A26586" s="63">
        <v>887</v>
      </c>
      <c r="C26586">
        <v>1</v>
      </c>
      <c r="D26586">
        <v>2</v>
      </c>
      <c r="E26586">
        <v>3</v>
      </c>
      <c r="F26586">
        <v>4</v>
      </c>
      <c r="G26586">
        <v>5</v>
      </c>
      <c r="H26586">
        <v>6</v>
      </c>
      <c r="I26586">
        <v>7</v>
      </c>
      <c r="J26586">
        <v>8</v>
      </c>
      <c r="K26586">
        <v>9</v>
      </c>
      <c r="L26586">
        <v>10</v>
      </c>
      <c r="M26586">
        <v>11</v>
      </c>
      <c r="N26586">
        <v>12</v>
      </c>
      <c r="O26586">
        <v>13</v>
      </c>
      <c r="P26586">
        <v>14</v>
      </c>
      <c r="Q26586">
        <v>15</v>
      </c>
      <c r="R26586">
        <v>16</v>
      </c>
      <c r="S26586">
        <v>17</v>
      </c>
      <c r="T26586">
        <v>18</v>
      </c>
      <c r="U26586">
        <v>19</v>
      </c>
      <c r="V26586">
        <v>20</v>
      </c>
      <c r="W26586">
        <v>21</v>
      </c>
      <c r="X26586">
        <v>22</v>
      </c>
      <c r="Y26586">
        <v>23</v>
      </c>
      <c r="Z26586">
        <v>24</v>
      </c>
      <c r="AA26586">
        <v>25</v>
      </c>
      <c r="AB26586">
        <v>26</v>
      </c>
      <c r="AC26586">
        <v>27</v>
      </c>
      <c r="AD26586">
        <v>28</v>
      </c>
    </row>
    <row r="26587" spans="1:33" x14ac:dyDescent="0.2">
      <c r="A26587" s="63"/>
      <c r="B26587">
        <v>1</v>
      </c>
      <c r="C26587">
        <v>0</v>
      </c>
      <c r="D26587">
        <v>0</v>
      </c>
      <c r="E26587">
        <v>0</v>
      </c>
      <c r="F26587">
        <v>0</v>
      </c>
      <c r="G26587">
        <v>0</v>
      </c>
      <c r="H26587">
        <v>0</v>
      </c>
      <c r="I26587">
        <v>0</v>
      </c>
      <c r="J26587">
        <v>0</v>
      </c>
      <c r="K26587">
        <v>0</v>
      </c>
      <c r="L26587">
        <v>0</v>
      </c>
      <c r="M26587">
        <v>0</v>
      </c>
      <c r="N26587">
        <v>0</v>
      </c>
      <c r="O26587">
        <v>0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G26587">
        <v>5</v>
      </c>
    </row>
    <row r="26588" spans="1:33" x14ac:dyDescent="0.2">
      <c r="A26588" s="63"/>
      <c r="B26588">
        <v>2</v>
      </c>
      <c r="C26588">
        <v>0</v>
      </c>
      <c r="D26588">
        <v>0</v>
      </c>
      <c r="E26588">
        <v>0</v>
      </c>
      <c r="F26588">
        <v>0</v>
      </c>
      <c r="G26588">
        <v>0</v>
      </c>
      <c r="H26588">
        <v>0</v>
      </c>
      <c r="I26588">
        <v>0</v>
      </c>
      <c r="J26588">
        <v>0</v>
      </c>
      <c r="K26588">
        <v>0</v>
      </c>
      <c r="L26588">
        <v>0</v>
      </c>
      <c r="M26588">
        <v>0</v>
      </c>
      <c r="N26588">
        <v>0</v>
      </c>
      <c r="O26588">
        <v>0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0</v>
      </c>
      <c r="W26588">
        <v>0</v>
      </c>
      <c r="X26588">
        <v>0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</row>
    <row r="26589" spans="1:33" x14ac:dyDescent="0.2">
      <c r="A26589" s="63"/>
      <c r="B26589">
        <v>3</v>
      </c>
      <c r="C26589">
        <v>0</v>
      </c>
      <c r="D26589">
        <v>0</v>
      </c>
      <c r="E26589">
        <v>0</v>
      </c>
      <c r="F26589">
        <v>0</v>
      </c>
      <c r="G26589">
        <v>0</v>
      </c>
      <c r="H26589">
        <v>0</v>
      </c>
      <c r="I26589">
        <v>0</v>
      </c>
      <c r="J26589">
        <v>0</v>
      </c>
      <c r="K26589">
        <v>0</v>
      </c>
      <c r="L26589">
        <v>0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0</v>
      </c>
      <c r="W26589">
        <v>0</v>
      </c>
      <c r="X26589">
        <v>0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</row>
    <row r="26590" spans="1:33" x14ac:dyDescent="0.2">
      <c r="A26590" s="63"/>
      <c r="B26590">
        <v>4</v>
      </c>
      <c r="C26590">
        <v>0</v>
      </c>
      <c r="D26590">
        <v>0</v>
      </c>
      <c r="E26590">
        <v>0</v>
      </c>
      <c r="F26590">
        <v>0</v>
      </c>
      <c r="G26590">
        <v>0</v>
      </c>
      <c r="H26590">
        <v>0</v>
      </c>
      <c r="I26590">
        <v>0</v>
      </c>
      <c r="J26590">
        <v>0</v>
      </c>
      <c r="K26590">
        <v>0</v>
      </c>
      <c r="L26590">
        <v>0</v>
      </c>
      <c r="M26590">
        <v>0</v>
      </c>
      <c r="N26590">
        <v>0</v>
      </c>
      <c r="O26590">
        <v>0</v>
      </c>
      <c r="P26590">
        <v>0</v>
      </c>
      <c r="Q26590">
        <v>0</v>
      </c>
      <c r="R26590">
        <v>0</v>
      </c>
      <c r="S26590">
        <v>0</v>
      </c>
      <c r="T26590">
        <v>0</v>
      </c>
      <c r="U26590">
        <v>0</v>
      </c>
      <c r="V26590">
        <v>0</v>
      </c>
      <c r="W26590">
        <v>0</v>
      </c>
      <c r="X26590">
        <v>0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</row>
    <row r="26591" spans="1:33" x14ac:dyDescent="0.2">
      <c r="A26591" s="63"/>
      <c r="B26591">
        <v>5</v>
      </c>
      <c r="C26591">
        <v>0</v>
      </c>
      <c r="D26591">
        <v>0</v>
      </c>
      <c r="E26591">
        <v>0</v>
      </c>
      <c r="F26591">
        <v>0</v>
      </c>
      <c r="G26591">
        <v>0</v>
      </c>
      <c r="H26591">
        <v>0</v>
      </c>
      <c r="I26591">
        <v>0</v>
      </c>
      <c r="J26591">
        <v>0</v>
      </c>
      <c r="K26591">
        <v>3</v>
      </c>
      <c r="L26591">
        <v>99</v>
      </c>
      <c r="M26591">
        <v>132</v>
      </c>
      <c r="N26591">
        <v>132</v>
      </c>
      <c r="O26591">
        <v>190</v>
      </c>
      <c r="P26591">
        <v>132</v>
      </c>
      <c r="Q26591">
        <v>132</v>
      </c>
      <c r="R26591">
        <v>133</v>
      </c>
      <c r="S26591">
        <v>132</v>
      </c>
      <c r="T26591">
        <v>58</v>
      </c>
      <c r="U26591">
        <v>10</v>
      </c>
      <c r="V26591">
        <v>0</v>
      </c>
      <c r="W26591">
        <v>0</v>
      </c>
      <c r="X26591">
        <v>0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</row>
    <row r="26592" spans="1:33" x14ac:dyDescent="0.2">
      <c r="A26592" s="63"/>
      <c r="B26592">
        <v>6</v>
      </c>
      <c r="C26592">
        <v>0</v>
      </c>
      <c r="D26592">
        <v>0</v>
      </c>
      <c r="E26592">
        <v>0</v>
      </c>
      <c r="F26592">
        <v>0</v>
      </c>
      <c r="G26592">
        <v>0</v>
      </c>
      <c r="H26592">
        <v>0</v>
      </c>
      <c r="I26592">
        <v>0</v>
      </c>
      <c r="J26592">
        <v>33</v>
      </c>
      <c r="K26592">
        <v>165</v>
      </c>
      <c r="L26592">
        <v>252</v>
      </c>
      <c r="M26592">
        <v>252</v>
      </c>
      <c r="N26592">
        <v>252</v>
      </c>
      <c r="O26592">
        <v>252</v>
      </c>
      <c r="P26592">
        <v>252</v>
      </c>
      <c r="Q26592">
        <v>252</v>
      </c>
      <c r="R26592">
        <v>253</v>
      </c>
      <c r="S26592">
        <v>252</v>
      </c>
      <c r="T26592">
        <v>252</v>
      </c>
      <c r="U26592">
        <v>231</v>
      </c>
      <c r="V26592">
        <v>145</v>
      </c>
      <c r="W26592">
        <v>104</v>
      </c>
      <c r="X26592">
        <v>0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</row>
    <row r="26593" spans="1:30" x14ac:dyDescent="0.2">
      <c r="A26593" s="63"/>
      <c r="B26593">
        <v>7</v>
      </c>
      <c r="C26593">
        <v>0</v>
      </c>
      <c r="D26593">
        <v>0</v>
      </c>
      <c r="E26593">
        <v>0</v>
      </c>
      <c r="F26593">
        <v>0</v>
      </c>
      <c r="G26593">
        <v>0</v>
      </c>
      <c r="H26593">
        <v>0</v>
      </c>
      <c r="I26593">
        <v>91</v>
      </c>
      <c r="J26593">
        <v>216</v>
      </c>
      <c r="K26593">
        <v>252</v>
      </c>
      <c r="L26593">
        <v>252</v>
      </c>
      <c r="M26593">
        <v>252</v>
      </c>
      <c r="N26593">
        <v>252</v>
      </c>
      <c r="O26593">
        <v>252</v>
      </c>
      <c r="P26593">
        <v>236</v>
      </c>
      <c r="Q26593">
        <v>216</v>
      </c>
      <c r="R26593">
        <v>217</v>
      </c>
      <c r="S26593">
        <v>216</v>
      </c>
      <c r="T26593">
        <v>238</v>
      </c>
      <c r="U26593">
        <v>252</v>
      </c>
      <c r="V26593">
        <v>226</v>
      </c>
      <c r="W26593">
        <v>154</v>
      </c>
      <c r="X26593">
        <v>0</v>
      </c>
      <c r="Y26593">
        <v>0</v>
      </c>
      <c r="Z26593">
        <v>0</v>
      </c>
      <c r="AA26593">
        <v>0</v>
      </c>
      <c r="AB26593">
        <v>0</v>
      </c>
      <c r="AC26593">
        <v>0</v>
      </c>
      <c r="AD26593">
        <v>0</v>
      </c>
    </row>
    <row r="26594" spans="1:30" x14ac:dyDescent="0.2">
      <c r="A26594" s="63"/>
      <c r="B26594">
        <v>8</v>
      </c>
      <c r="C26594">
        <v>0</v>
      </c>
      <c r="D26594">
        <v>0</v>
      </c>
      <c r="E26594">
        <v>0</v>
      </c>
      <c r="F26594">
        <v>0</v>
      </c>
      <c r="G26594">
        <v>0</v>
      </c>
      <c r="H26594">
        <v>0</v>
      </c>
      <c r="I26594">
        <v>145</v>
      </c>
      <c r="J26594">
        <v>252</v>
      </c>
      <c r="K26594">
        <v>252</v>
      </c>
      <c r="L26594">
        <v>252</v>
      </c>
      <c r="M26594">
        <v>252</v>
      </c>
      <c r="N26594">
        <v>236</v>
      </c>
      <c r="O26594">
        <v>101</v>
      </c>
      <c r="P26594">
        <v>48</v>
      </c>
      <c r="Q26594">
        <v>0</v>
      </c>
      <c r="R26594">
        <v>0</v>
      </c>
      <c r="S26594">
        <v>0</v>
      </c>
      <c r="T26594">
        <v>52</v>
      </c>
      <c r="U26594">
        <v>84</v>
      </c>
      <c r="V26594">
        <v>24</v>
      </c>
      <c r="W26594">
        <v>0</v>
      </c>
      <c r="X26594">
        <v>0</v>
      </c>
      <c r="Y26594">
        <v>0</v>
      </c>
      <c r="Z26594">
        <v>0</v>
      </c>
      <c r="AA26594">
        <v>0</v>
      </c>
      <c r="AB26594">
        <v>0</v>
      </c>
      <c r="AC26594">
        <v>0</v>
      </c>
      <c r="AD26594">
        <v>0</v>
      </c>
    </row>
    <row r="26595" spans="1:30" x14ac:dyDescent="0.2">
      <c r="A26595" s="63"/>
      <c r="B26595">
        <v>9</v>
      </c>
      <c r="C26595">
        <v>0</v>
      </c>
      <c r="D26595">
        <v>0</v>
      </c>
      <c r="E26595">
        <v>0</v>
      </c>
      <c r="F26595">
        <v>0</v>
      </c>
      <c r="G26595">
        <v>0</v>
      </c>
      <c r="H26595">
        <v>0</v>
      </c>
      <c r="I26595">
        <v>145</v>
      </c>
      <c r="J26595">
        <v>252</v>
      </c>
      <c r="K26595">
        <v>252</v>
      </c>
      <c r="L26595">
        <v>151</v>
      </c>
      <c r="M26595">
        <v>238</v>
      </c>
      <c r="N26595">
        <v>139</v>
      </c>
      <c r="O26595">
        <v>0</v>
      </c>
      <c r="P26595">
        <v>0</v>
      </c>
      <c r="Q26595">
        <v>0</v>
      </c>
      <c r="R26595">
        <v>0</v>
      </c>
      <c r="S26595">
        <v>0</v>
      </c>
      <c r="T26595">
        <v>0</v>
      </c>
      <c r="U26595">
        <v>0</v>
      </c>
      <c r="V26595">
        <v>0</v>
      </c>
      <c r="W26595">
        <v>0</v>
      </c>
      <c r="X26595">
        <v>0</v>
      </c>
      <c r="Y26595">
        <v>0</v>
      </c>
      <c r="Z26595">
        <v>0</v>
      </c>
      <c r="AA26595">
        <v>0</v>
      </c>
      <c r="AB26595">
        <v>0</v>
      </c>
      <c r="AC26595">
        <v>0</v>
      </c>
      <c r="AD26595">
        <v>0</v>
      </c>
    </row>
    <row r="26596" spans="1:30" x14ac:dyDescent="0.2">
      <c r="A26596" s="63"/>
      <c r="B26596">
        <v>10</v>
      </c>
      <c r="C26596">
        <v>0</v>
      </c>
      <c r="D26596">
        <v>0</v>
      </c>
      <c r="E26596">
        <v>0</v>
      </c>
      <c r="F26596">
        <v>0</v>
      </c>
      <c r="G26596">
        <v>0</v>
      </c>
      <c r="H26596">
        <v>0</v>
      </c>
      <c r="I26596">
        <v>111</v>
      </c>
      <c r="J26596">
        <v>252</v>
      </c>
      <c r="K26596">
        <v>252</v>
      </c>
      <c r="L26596">
        <v>181</v>
      </c>
      <c r="M26596">
        <v>98</v>
      </c>
      <c r="N26596">
        <v>12</v>
      </c>
      <c r="O26596">
        <v>0</v>
      </c>
      <c r="P26596">
        <v>0</v>
      </c>
      <c r="Q26596">
        <v>0</v>
      </c>
      <c r="R26596">
        <v>0</v>
      </c>
      <c r="S26596">
        <v>0</v>
      </c>
      <c r="T26596">
        <v>0</v>
      </c>
      <c r="U26596">
        <v>0</v>
      </c>
      <c r="V26596">
        <v>0</v>
      </c>
      <c r="W26596">
        <v>0</v>
      </c>
      <c r="X26596">
        <v>0</v>
      </c>
      <c r="Y26596">
        <v>0</v>
      </c>
      <c r="Z26596">
        <v>0</v>
      </c>
      <c r="AA26596">
        <v>0</v>
      </c>
      <c r="AB26596">
        <v>0</v>
      </c>
      <c r="AC26596">
        <v>0</v>
      </c>
      <c r="AD26596">
        <v>0</v>
      </c>
    </row>
    <row r="26597" spans="1:30" x14ac:dyDescent="0.2">
      <c r="A26597" s="63"/>
      <c r="B26597">
        <v>11</v>
      </c>
      <c r="C26597">
        <v>0</v>
      </c>
      <c r="D26597">
        <v>0</v>
      </c>
      <c r="E26597">
        <v>0</v>
      </c>
      <c r="F26597">
        <v>0</v>
      </c>
      <c r="G26597">
        <v>0</v>
      </c>
      <c r="H26597">
        <v>0</v>
      </c>
      <c r="I26597">
        <v>5</v>
      </c>
      <c r="J26597">
        <v>134</v>
      </c>
      <c r="K26597">
        <v>252</v>
      </c>
      <c r="L26597">
        <v>252</v>
      </c>
      <c r="M26597">
        <v>239</v>
      </c>
      <c r="N26597">
        <v>79</v>
      </c>
      <c r="O26597">
        <v>0</v>
      </c>
      <c r="P26597">
        <v>0</v>
      </c>
      <c r="Q26597">
        <v>0</v>
      </c>
      <c r="R26597">
        <v>0</v>
      </c>
      <c r="S26597">
        <v>0</v>
      </c>
      <c r="T26597">
        <v>0</v>
      </c>
      <c r="U26597">
        <v>0</v>
      </c>
      <c r="V26597">
        <v>0</v>
      </c>
      <c r="W26597">
        <v>0</v>
      </c>
      <c r="X26597">
        <v>0</v>
      </c>
      <c r="Y26597">
        <v>0</v>
      </c>
      <c r="Z26597">
        <v>0</v>
      </c>
      <c r="AA26597">
        <v>0</v>
      </c>
      <c r="AB26597">
        <v>0</v>
      </c>
      <c r="AC26597">
        <v>0</v>
      </c>
      <c r="AD26597">
        <v>0</v>
      </c>
    </row>
    <row r="26598" spans="1:30" x14ac:dyDescent="0.2">
      <c r="A26598" s="63"/>
      <c r="B26598">
        <v>12</v>
      </c>
      <c r="C26598">
        <v>0</v>
      </c>
      <c r="D26598">
        <v>0</v>
      </c>
      <c r="E26598">
        <v>0</v>
      </c>
      <c r="F26598">
        <v>0</v>
      </c>
      <c r="G26598">
        <v>0</v>
      </c>
      <c r="H26598">
        <v>0</v>
      </c>
      <c r="I26598">
        <v>0</v>
      </c>
      <c r="J26598">
        <v>6</v>
      </c>
      <c r="K26598">
        <v>116</v>
      </c>
      <c r="L26598">
        <v>225</v>
      </c>
      <c r="M26598">
        <v>252</v>
      </c>
      <c r="N26598">
        <v>240</v>
      </c>
      <c r="O26598">
        <v>114</v>
      </c>
      <c r="P26598">
        <v>56</v>
      </c>
      <c r="Q26598">
        <v>0</v>
      </c>
      <c r="R26598">
        <v>0</v>
      </c>
      <c r="S26598">
        <v>0</v>
      </c>
      <c r="T26598">
        <v>0</v>
      </c>
      <c r="U26598">
        <v>0</v>
      </c>
      <c r="V26598">
        <v>0</v>
      </c>
      <c r="W26598">
        <v>0</v>
      </c>
      <c r="X26598">
        <v>0</v>
      </c>
      <c r="Y26598">
        <v>0</v>
      </c>
      <c r="Z26598">
        <v>0</v>
      </c>
      <c r="AA26598">
        <v>0</v>
      </c>
      <c r="AB26598">
        <v>0</v>
      </c>
      <c r="AC26598">
        <v>0</v>
      </c>
      <c r="AD26598">
        <v>0</v>
      </c>
    </row>
    <row r="26599" spans="1:30" x14ac:dyDescent="0.2">
      <c r="A26599" s="63"/>
      <c r="B26599">
        <v>13</v>
      </c>
      <c r="C26599">
        <v>0</v>
      </c>
      <c r="D26599">
        <v>0</v>
      </c>
      <c r="E26599">
        <v>0</v>
      </c>
      <c r="F26599">
        <v>0</v>
      </c>
      <c r="G26599">
        <v>0</v>
      </c>
      <c r="H26599">
        <v>0</v>
      </c>
      <c r="I26599">
        <v>0</v>
      </c>
      <c r="J26599">
        <v>0</v>
      </c>
      <c r="K26599">
        <v>0</v>
      </c>
      <c r="L26599">
        <v>46</v>
      </c>
      <c r="M26599">
        <v>175</v>
      </c>
      <c r="N26599">
        <v>252</v>
      </c>
      <c r="O26599">
        <v>252</v>
      </c>
      <c r="P26599">
        <v>242</v>
      </c>
      <c r="Q26599">
        <v>114</v>
      </c>
      <c r="R26599">
        <v>0</v>
      </c>
      <c r="S26599">
        <v>0</v>
      </c>
      <c r="T26599">
        <v>0</v>
      </c>
      <c r="U26599">
        <v>0</v>
      </c>
      <c r="V26599">
        <v>0</v>
      </c>
      <c r="W26599">
        <v>0</v>
      </c>
      <c r="X26599">
        <v>0</v>
      </c>
      <c r="Y26599">
        <v>0</v>
      </c>
      <c r="Z26599">
        <v>0</v>
      </c>
      <c r="AA26599">
        <v>0</v>
      </c>
      <c r="AB26599">
        <v>0</v>
      </c>
      <c r="AC26599">
        <v>0</v>
      </c>
      <c r="AD26599">
        <v>0</v>
      </c>
    </row>
    <row r="26600" spans="1:30" x14ac:dyDescent="0.2">
      <c r="A26600" s="63"/>
      <c r="B26600">
        <v>14</v>
      </c>
      <c r="C26600">
        <v>0</v>
      </c>
      <c r="D26600">
        <v>0</v>
      </c>
      <c r="E26600">
        <v>0</v>
      </c>
      <c r="F26600">
        <v>0</v>
      </c>
      <c r="G26600">
        <v>0</v>
      </c>
      <c r="H26600">
        <v>0</v>
      </c>
      <c r="I26600">
        <v>0</v>
      </c>
      <c r="J26600">
        <v>0</v>
      </c>
      <c r="K26600">
        <v>0</v>
      </c>
      <c r="L26600">
        <v>0</v>
      </c>
      <c r="M26600">
        <v>4</v>
      </c>
      <c r="N26600">
        <v>11</v>
      </c>
      <c r="O26600">
        <v>161</v>
      </c>
      <c r="P26600">
        <v>252</v>
      </c>
      <c r="Q26600">
        <v>252</v>
      </c>
      <c r="R26600">
        <v>242</v>
      </c>
      <c r="S26600">
        <v>160</v>
      </c>
      <c r="T26600">
        <v>0</v>
      </c>
      <c r="U26600">
        <v>0</v>
      </c>
      <c r="V26600">
        <v>0</v>
      </c>
      <c r="W26600">
        <v>0</v>
      </c>
      <c r="X26600">
        <v>0</v>
      </c>
      <c r="Y26600">
        <v>0</v>
      </c>
      <c r="Z26600">
        <v>0</v>
      </c>
      <c r="AA26600">
        <v>0</v>
      </c>
      <c r="AB26600">
        <v>0</v>
      </c>
      <c r="AC26600">
        <v>0</v>
      </c>
      <c r="AD26600">
        <v>0</v>
      </c>
    </row>
    <row r="26601" spans="1:30" x14ac:dyDescent="0.2">
      <c r="A26601" s="63"/>
      <c r="B26601">
        <v>15</v>
      </c>
      <c r="C26601">
        <v>0</v>
      </c>
      <c r="D26601">
        <v>0</v>
      </c>
      <c r="E26601">
        <v>0</v>
      </c>
      <c r="F26601">
        <v>0</v>
      </c>
      <c r="G26601">
        <v>0</v>
      </c>
      <c r="H26601">
        <v>0</v>
      </c>
      <c r="I26601">
        <v>0</v>
      </c>
      <c r="J26601">
        <v>0</v>
      </c>
      <c r="K26601">
        <v>0</v>
      </c>
      <c r="L26601">
        <v>0</v>
      </c>
      <c r="M26601">
        <v>0</v>
      </c>
      <c r="N26601">
        <v>0</v>
      </c>
      <c r="O26601">
        <v>0</v>
      </c>
      <c r="P26601">
        <v>161</v>
      </c>
      <c r="Q26601">
        <v>241</v>
      </c>
      <c r="R26601">
        <v>255</v>
      </c>
      <c r="S26601">
        <v>253</v>
      </c>
      <c r="T26601">
        <v>236</v>
      </c>
      <c r="U26601">
        <v>110</v>
      </c>
      <c r="V26601">
        <v>4</v>
      </c>
      <c r="W26601">
        <v>0</v>
      </c>
      <c r="X26601">
        <v>0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</row>
    <row r="26602" spans="1:30" x14ac:dyDescent="0.2">
      <c r="A26602" s="63"/>
      <c r="B26602">
        <v>16</v>
      </c>
      <c r="C26602">
        <v>0</v>
      </c>
      <c r="D26602">
        <v>0</v>
      </c>
      <c r="E26602">
        <v>0</v>
      </c>
      <c r="F26602">
        <v>0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0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229</v>
      </c>
      <c r="S26602">
        <v>242</v>
      </c>
      <c r="T26602">
        <v>252</v>
      </c>
      <c r="U26602">
        <v>252</v>
      </c>
      <c r="V26602">
        <v>175</v>
      </c>
      <c r="W26602">
        <v>46</v>
      </c>
      <c r="X26602">
        <v>0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</row>
    <row r="26603" spans="1:30" x14ac:dyDescent="0.2">
      <c r="A26603" s="63"/>
      <c r="B26603">
        <v>17</v>
      </c>
      <c r="C26603">
        <v>0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>
        <v>0</v>
      </c>
      <c r="L26603">
        <v>0</v>
      </c>
      <c r="M26603">
        <v>0</v>
      </c>
      <c r="N26603">
        <v>0</v>
      </c>
      <c r="O26603">
        <v>0</v>
      </c>
      <c r="P26603">
        <v>0</v>
      </c>
      <c r="Q26603">
        <v>0</v>
      </c>
      <c r="R26603">
        <v>0</v>
      </c>
      <c r="S26603">
        <v>55</v>
      </c>
      <c r="T26603">
        <v>113</v>
      </c>
      <c r="U26603">
        <v>240</v>
      </c>
      <c r="V26603">
        <v>252</v>
      </c>
      <c r="W26603">
        <v>225</v>
      </c>
      <c r="X26603">
        <v>59</v>
      </c>
      <c r="Y26603">
        <v>6</v>
      </c>
      <c r="Z26603">
        <v>0</v>
      </c>
      <c r="AA26603">
        <v>0</v>
      </c>
      <c r="AB26603">
        <v>0</v>
      </c>
      <c r="AC26603">
        <v>0</v>
      </c>
      <c r="AD26603">
        <v>0</v>
      </c>
    </row>
    <row r="26604" spans="1:30" x14ac:dyDescent="0.2">
      <c r="A26604" s="63"/>
      <c r="B26604">
        <v>18</v>
      </c>
      <c r="C26604">
        <v>0</v>
      </c>
      <c r="D26604">
        <v>0</v>
      </c>
      <c r="E26604">
        <v>0</v>
      </c>
      <c r="F26604">
        <v>0</v>
      </c>
      <c r="G26604">
        <v>0</v>
      </c>
      <c r="H26604">
        <v>3</v>
      </c>
      <c r="I26604">
        <v>21</v>
      </c>
      <c r="J26604">
        <v>0</v>
      </c>
      <c r="K26604">
        <v>0</v>
      </c>
      <c r="L26604">
        <v>0</v>
      </c>
      <c r="M26604">
        <v>0</v>
      </c>
      <c r="N26604">
        <v>0</v>
      </c>
      <c r="O26604">
        <v>0</v>
      </c>
      <c r="P26604">
        <v>0</v>
      </c>
      <c r="Q26604">
        <v>0</v>
      </c>
      <c r="R26604">
        <v>0</v>
      </c>
      <c r="S26604">
        <v>0</v>
      </c>
      <c r="T26604">
        <v>0</v>
      </c>
      <c r="U26604">
        <v>56</v>
      </c>
      <c r="V26604">
        <v>181</v>
      </c>
      <c r="W26604">
        <v>252</v>
      </c>
      <c r="X26604">
        <v>252</v>
      </c>
      <c r="Y26604">
        <v>59</v>
      </c>
      <c r="Z26604">
        <v>0</v>
      </c>
      <c r="AA26604">
        <v>0</v>
      </c>
      <c r="AB26604">
        <v>0</v>
      </c>
      <c r="AC26604">
        <v>0</v>
      </c>
      <c r="AD26604">
        <v>0</v>
      </c>
    </row>
    <row r="26605" spans="1:30" x14ac:dyDescent="0.2">
      <c r="A26605" s="63"/>
      <c r="B26605">
        <v>19</v>
      </c>
      <c r="C26605">
        <v>0</v>
      </c>
      <c r="D26605">
        <v>0</v>
      </c>
      <c r="E26605">
        <v>0</v>
      </c>
      <c r="F26605">
        <v>0</v>
      </c>
      <c r="G26605">
        <v>0</v>
      </c>
      <c r="H26605">
        <v>99</v>
      </c>
      <c r="I26605">
        <v>211</v>
      </c>
      <c r="J26605">
        <v>98</v>
      </c>
      <c r="K26605">
        <v>0</v>
      </c>
      <c r="L26605">
        <v>0</v>
      </c>
      <c r="M26605">
        <v>0</v>
      </c>
      <c r="N26605">
        <v>0</v>
      </c>
      <c r="O26605">
        <v>0</v>
      </c>
      <c r="P26605">
        <v>0</v>
      </c>
      <c r="Q26605">
        <v>0</v>
      </c>
      <c r="R26605">
        <v>0</v>
      </c>
      <c r="S26605">
        <v>0</v>
      </c>
      <c r="T26605">
        <v>0</v>
      </c>
      <c r="U26605">
        <v>0</v>
      </c>
      <c r="V26605">
        <v>18</v>
      </c>
      <c r="W26605">
        <v>181</v>
      </c>
      <c r="X26605">
        <v>252</v>
      </c>
      <c r="Y26605">
        <v>225</v>
      </c>
      <c r="Z26605">
        <v>46</v>
      </c>
      <c r="AA26605">
        <v>0</v>
      </c>
      <c r="AB26605">
        <v>0</v>
      </c>
      <c r="AC26605">
        <v>0</v>
      </c>
      <c r="AD26605">
        <v>0</v>
      </c>
    </row>
    <row r="26606" spans="1:30" x14ac:dyDescent="0.2">
      <c r="A26606" s="63"/>
      <c r="B26606">
        <v>20</v>
      </c>
      <c r="C26606">
        <v>0</v>
      </c>
      <c r="D26606">
        <v>0</v>
      </c>
      <c r="E26606">
        <v>0</v>
      </c>
      <c r="F26606">
        <v>0</v>
      </c>
      <c r="G26606">
        <v>0</v>
      </c>
      <c r="H26606">
        <v>37</v>
      </c>
      <c r="I26606">
        <v>221</v>
      </c>
      <c r="J26606">
        <v>244</v>
      </c>
      <c r="K26606">
        <v>193</v>
      </c>
      <c r="L26606">
        <v>164</v>
      </c>
      <c r="M26606">
        <v>73</v>
      </c>
      <c r="N26606">
        <v>49</v>
      </c>
      <c r="O26606">
        <v>0</v>
      </c>
      <c r="P26606">
        <v>0</v>
      </c>
      <c r="Q26606">
        <v>0</v>
      </c>
      <c r="R26606">
        <v>0</v>
      </c>
      <c r="S26606">
        <v>0</v>
      </c>
      <c r="T26606">
        <v>0</v>
      </c>
      <c r="U26606">
        <v>0</v>
      </c>
      <c r="V26606">
        <v>0</v>
      </c>
      <c r="W26606">
        <v>18</v>
      </c>
      <c r="X26606">
        <v>181</v>
      </c>
      <c r="Y26606">
        <v>252</v>
      </c>
      <c r="Z26606">
        <v>175</v>
      </c>
      <c r="AA26606">
        <v>4</v>
      </c>
      <c r="AB26606">
        <v>0</v>
      </c>
      <c r="AC26606">
        <v>0</v>
      </c>
      <c r="AD26606">
        <v>0</v>
      </c>
    </row>
    <row r="26607" spans="1:30" x14ac:dyDescent="0.2">
      <c r="A26607" s="63"/>
      <c r="B26607">
        <v>21</v>
      </c>
      <c r="C26607">
        <v>0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39</v>
      </c>
      <c r="J26607">
        <v>220</v>
      </c>
      <c r="K26607">
        <v>252</v>
      </c>
      <c r="L26607">
        <v>252</v>
      </c>
      <c r="M26607">
        <v>252</v>
      </c>
      <c r="N26607">
        <v>236</v>
      </c>
      <c r="O26607">
        <v>205</v>
      </c>
      <c r="P26607">
        <v>205</v>
      </c>
      <c r="Q26607">
        <v>90</v>
      </c>
      <c r="R26607">
        <v>86</v>
      </c>
      <c r="S26607">
        <v>37</v>
      </c>
      <c r="T26607">
        <v>0</v>
      </c>
      <c r="U26607">
        <v>0</v>
      </c>
      <c r="V26607">
        <v>0</v>
      </c>
      <c r="W26607">
        <v>0</v>
      </c>
      <c r="X26607">
        <v>16</v>
      </c>
      <c r="Y26607">
        <v>224</v>
      </c>
      <c r="Z26607">
        <v>252</v>
      </c>
      <c r="AA26607">
        <v>110</v>
      </c>
      <c r="AB26607">
        <v>0</v>
      </c>
      <c r="AC26607">
        <v>0</v>
      </c>
      <c r="AD26607">
        <v>0</v>
      </c>
    </row>
    <row r="26608" spans="1:30" x14ac:dyDescent="0.2">
      <c r="A26608" s="63"/>
      <c r="B26608">
        <v>22</v>
      </c>
      <c r="C26608">
        <v>0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40</v>
      </c>
      <c r="K26608">
        <v>155</v>
      </c>
      <c r="L26608">
        <v>179</v>
      </c>
      <c r="M26608">
        <v>252</v>
      </c>
      <c r="N26608">
        <v>252</v>
      </c>
      <c r="O26608">
        <v>252</v>
      </c>
      <c r="P26608">
        <v>252</v>
      </c>
      <c r="Q26608">
        <v>252</v>
      </c>
      <c r="R26608">
        <v>253</v>
      </c>
      <c r="S26608">
        <v>232</v>
      </c>
      <c r="T26608">
        <v>217</v>
      </c>
      <c r="U26608">
        <v>217</v>
      </c>
      <c r="V26608">
        <v>130</v>
      </c>
      <c r="W26608">
        <v>97</v>
      </c>
      <c r="X26608">
        <v>137</v>
      </c>
      <c r="Y26608">
        <v>247</v>
      </c>
      <c r="Z26608">
        <v>252</v>
      </c>
      <c r="AA26608">
        <v>131</v>
      </c>
      <c r="AB26608">
        <v>0</v>
      </c>
      <c r="AC26608">
        <v>0</v>
      </c>
      <c r="AD26608">
        <v>0</v>
      </c>
    </row>
    <row r="26609" spans="1:33" x14ac:dyDescent="0.2">
      <c r="A26609" s="63"/>
      <c r="B26609">
        <v>23</v>
      </c>
      <c r="C26609">
        <v>0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0</v>
      </c>
      <c r="L26609">
        <v>6</v>
      </c>
      <c r="M26609">
        <v>23</v>
      </c>
      <c r="N26609">
        <v>122</v>
      </c>
      <c r="O26609">
        <v>185</v>
      </c>
      <c r="P26609">
        <v>252</v>
      </c>
      <c r="Q26609">
        <v>252</v>
      </c>
      <c r="R26609">
        <v>253</v>
      </c>
      <c r="S26609">
        <v>252</v>
      </c>
      <c r="T26609">
        <v>252</v>
      </c>
      <c r="U26609">
        <v>252</v>
      </c>
      <c r="V26609">
        <v>252</v>
      </c>
      <c r="W26609">
        <v>252</v>
      </c>
      <c r="X26609">
        <v>252</v>
      </c>
      <c r="Y26609">
        <v>252</v>
      </c>
      <c r="Z26609">
        <v>205</v>
      </c>
      <c r="AA26609">
        <v>76</v>
      </c>
      <c r="AB26609">
        <v>0</v>
      </c>
      <c r="AC26609">
        <v>0</v>
      </c>
      <c r="AD26609">
        <v>0</v>
      </c>
    </row>
    <row r="26610" spans="1:33" x14ac:dyDescent="0.2">
      <c r="A26610" s="63"/>
      <c r="B26610">
        <v>24</v>
      </c>
      <c r="C26610">
        <v>0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0</v>
      </c>
      <c r="K26610">
        <v>0</v>
      </c>
      <c r="L26610">
        <v>0</v>
      </c>
      <c r="M26610">
        <v>0</v>
      </c>
      <c r="N26610">
        <v>0</v>
      </c>
      <c r="O26610">
        <v>5</v>
      </c>
      <c r="P26610">
        <v>11</v>
      </c>
      <c r="Q26610">
        <v>69</v>
      </c>
      <c r="R26610">
        <v>132</v>
      </c>
      <c r="S26610">
        <v>131</v>
      </c>
      <c r="T26610">
        <v>149</v>
      </c>
      <c r="U26610">
        <v>252</v>
      </c>
      <c r="V26610">
        <v>252</v>
      </c>
      <c r="W26610">
        <v>252</v>
      </c>
      <c r="X26610">
        <v>252</v>
      </c>
      <c r="Y26610">
        <v>206</v>
      </c>
      <c r="Z26610">
        <v>76</v>
      </c>
      <c r="AA26610">
        <v>0</v>
      </c>
      <c r="AB26610">
        <v>0</v>
      </c>
      <c r="AC26610">
        <v>0</v>
      </c>
      <c r="AD26610">
        <v>0</v>
      </c>
    </row>
    <row r="26611" spans="1:33" x14ac:dyDescent="0.2">
      <c r="A26611" s="63"/>
      <c r="B26611">
        <v>25</v>
      </c>
      <c r="C26611">
        <v>0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0</v>
      </c>
      <c r="J26611">
        <v>0</v>
      </c>
      <c r="K26611">
        <v>0</v>
      </c>
      <c r="L26611">
        <v>0</v>
      </c>
      <c r="M26611">
        <v>0</v>
      </c>
      <c r="N26611">
        <v>0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</row>
    <row r="26612" spans="1:33" x14ac:dyDescent="0.2">
      <c r="A26612" s="63"/>
      <c r="B26612">
        <v>26</v>
      </c>
      <c r="C26612">
        <v>0</v>
      </c>
      <c r="D26612">
        <v>0</v>
      </c>
      <c r="E26612">
        <v>0</v>
      </c>
      <c r="F26612">
        <v>0</v>
      </c>
      <c r="G26612">
        <v>0</v>
      </c>
      <c r="H26612">
        <v>0</v>
      </c>
      <c r="I26612">
        <v>0</v>
      </c>
      <c r="J26612">
        <v>0</v>
      </c>
      <c r="K26612">
        <v>0</v>
      </c>
      <c r="L26612">
        <v>0</v>
      </c>
      <c r="M26612">
        <v>0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</row>
    <row r="26613" spans="1:33" x14ac:dyDescent="0.2">
      <c r="A26613" s="63"/>
      <c r="B26613">
        <v>27</v>
      </c>
      <c r="C26613">
        <v>0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</row>
    <row r="26614" spans="1:33" x14ac:dyDescent="0.2">
      <c r="A26614" s="63"/>
      <c r="B26614">
        <v>28</v>
      </c>
      <c r="C26614">
        <v>0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</row>
    <row r="26615" spans="1:33" x14ac:dyDescent="0.2">
      <c r="A26615" s="63"/>
    </row>
    <row r="26616" spans="1:33" x14ac:dyDescent="0.2">
      <c r="A26616" s="63">
        <v>888</v>
      </c>
      <c r="C26616">
        <v>1</v>
      </c>
      <c r="D26616">
        <v>2</v>
      </c>
      <c r="E26616">
        <v>3</v>
      </c>
      <c r="F26616">
        <v>4</v>
      </c>
      <c r="G26616">
        <v>5</v>
      </c>
      <c r="H26616">
        <v>6</v>
      </c>
      <c r="I26616">
        <v>7</v>
      </c>
      <c r="J26616">
        <v>8</v>
      </c>
      <c r="K26616">
        <v>9</v>
      </c>
      <c r="L26616">
        <v>10</v>
      </c>
      <c r="M26616">
        <v>11</v>
      </c>
      <c r="N26616">
        <v>12</v>
      </c>
      <c r="O26616">
        <v>13</v>
      </c>
      <c r="P26616">
        <v>14</v>
      </c>
      <c r="Q26616">
        <v>15</v>
      </c>
      <c r="R26616">
        <v>16</v>
      </c>
      <c r="S26616">
        <v>17</v>
      </c>
      <c r="T26616">
        <v>18</v>
      </c>
      <c r="U26616">
        <v>19</v>
      </c>
      <c r="V26616">
        <v>20</v>
      </c>
      <c r="W26616">
        <v>21</v>
      </c>
      <c r="X26616">
        <v>22</v>
      </c>
      <c r="Y26616">
        <v>23</v>
      </c>
      <c r="Z26616">
        <v>24</v>
      </c>
      <c r="AA26616">
        <v>25</v>
      </c>
      <c r="AB26616">
        <v>26</v>
      </c>
      <c r="AC26616">
        <v>27</v>
      </c>
      <c r="AD26616">
        <v>28</v>
      </c>
    </row>
    <row r="26617" spans="1:33" x14ac:dyDescent="0.2">
      <c r="A26617" s="63"/>
      <c r="B26617">
        <v>1</v>
      </c>
      <c r="C26617">
        <v>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G26617">
        <v>9</v>
      </c>
    </row>
    <row r="26618" spans="1:33" x14ac:dyDescent="0.2">
      <c r="A26618" s="63"/>
      <c r="B26618">
        <v>2</v>
      </c>
      <c r="C26618">
        <v>0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</row>
    <row r="26619" spans="1:33" x14ac:dyDescent="0.2">
      <c r="A26619" s="63"/>
      <c r="B26619">
        <v>3</v>
      </c>
      <c r="C26619">
        <v>0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</row>
    <row r="26620" spans="1:33" x14ac:dyDescent="0.2">
      <c r="A26620" s="63"/>
      <c r="B26620">
        <v>4</v>
      </c>
      <c r="C26620">
        <v>0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</row>
    <row r="26621" spans="1:33" x14ac:dyDescent="0.2">
      <c r="A26621" s="63"/>
      <c r="B26621">
        <v>5</v>
      </c>
      <c r="C26621">
        <v>0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0</v>
      </c>
      <c r="R26621">
        <v>0</v>
      </c>
      <c r="S26621">
        <v>0</v>
      </c>
      <c r="T26621">
        <v>0</v>
      </c>
      <c r="U26621">
        <v>0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</row>
    <row r="26622" spans="1:33" x14ac:dyDescent="0.2">
      <c r="A26622" s="63"/>
      <c r="B26622">
        <v>6</v>
      </c>
      <c r="C26622">
        <v>0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0</v>
      </c>
      <c r="P26622">
        <v>0</v>
      </c>
      <c r="Q26622">
        <v>0</v>
      </c>
      <c r="R26622">
        <v>0</v>
      </c>
      <c r="S26622">
        <v>0</v>
      </c>
      <c r="T26622">
        <v>0</v>
      </c>
      <c r="U26622">
        <v>0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</row>
    <row r="26623" spans="1:33" x14ac:dyDescent="0.2">
      <c r="A26623" s="63"/>
      <c r="B26623">
        <v>7</v>
      </c>
      <c r="C26623">
        <v>0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0</v>
      </c>
      <c r="O26623">
        <v>2</v>
      </c>
      <c r="P26623">
        <v>13</v>
      </c>
      <c r="Q26623">
        <v>39</v>
      </c>
      <c r="R26623">
        <v>85</v>
      </c>
      <c r="S26623">
        <v>143</v>
      </c>
      <c r="T26623">
        <v>203</v>
      </c>
      <c r="U26623">
        <v>223</v>
      </c>
      <c r="V26623">
        <v>174</v>
      </c>
      <c r="W26623">
        <v>134</v>
      </c>
      <c r="X26623">
        <v>14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</row>
    <row r="26624" spans="1:33" x14ac:dyDescent="0.2">
      <c r="A26624" s="63"/>
      <c r="B26624">
        <v>8</v>
      </c>
      <c r="C26624">
        <v>0</v>
      </c>
      <c r="D26624">
        <v>0</v>
      </c>
      <c r="E26624">
        <v>0</v>
      </c>
      <c r="F26624">
        <v>0</v>
      </c>
      <c r="G26624">
        <v>0</v>
      </c>
      <c r="H26624">
        <v>0</v>
      </c>
      <c r="I26624">
        <v>0</v>
      </c>
      <c r="J26624">
        <v>0</v>
      </c>
      <c r="K26624">
        <v>0</v>
      </c>
      <c r="L26624">
        <v>0</v>
      </c>
      <c r="M26624">
        <v>0</v>
      </c>
      <c r="N26624">
        <v>10</v>
      </c>
      <c r="O26624">
        <v>102</v>
      </c>
      <c r="P26624">
        <v>254</v>
      </c>
      <c r="Q26624">
        <v>254</v>
      </c>
      <c r="R26624">
        <v>254</v>
      </c>
      <c r="S26624">
        <v>254</v>
      </c>
      <c r="T26624">
        <v>254</v>
      </c>
      <c r="U26624">
        <v>254</v>
      </c>
      <c r="V26624">
        <v>254</v>
      </c>
      <c r="W26624">
        <v>254</v>
      </c>
      <c r="X26624">
        <v>134</v>
      </c>
      <c r="Y26624">
        <v>3</v>
      </c>
      <c r="Z26624">
        <v>0</v>
      </c>
      <c r="AA26624">
        <v>0</v>
      </c>
      <c r="AB26624">
        <v>0</v>
      </c>
      <c r="AC26624">
        <v>0</v>
      </c>
      <c r="AD26624">
        <v>0</v>
      </c>
    </row>
    <row r="26625" spans="1:30" x14ac:dyDescent="0.2">
      <c r="A26625" s="63"/>
      <c r="B26625">
        <v>9</v>
      </c>
      <c r="C26625">
        <v>0</v>
      </c>
      <c r="D26625">
        <v>0</v>
      </c>
      <c r="E26625">
        <v>0</v>
      </c>
      <c r="F26625">
        <v>0</v>
      </c>
      <c r="G26625">
        <v>0</v>
      </c>
      <c r="H26625">
        <v>0</v>
      </c>
      <c r="I26625">
        <v>0</v>
      </c>
      <c r="J26625">
        <v>0</v>
      </c>
      <c r="K26625">
        <v>0</v>
      </c>
      <c r="L26625">
        <v>34</v>
      </c>
      <c r="M26625">
        <v>116</v>
      </c>
      <c r="N26625">
        <v>196</v>
      </c>
      <c r="O26625">
        <v>254</v>
      </c>
      <c r="P26625">
        <v>254</v>
      </c>
      <c r="Q26625">
        <v>254</v>
      </c>
      <c r="R26625">
        <v>254</v>
      </c>
      <c r="S26625">
        <v>243</v>
      </c>
      <c r="T26625">
        <v>254</v>
      </c>
      <c r="U26625">
        <v>254</v>
      </c>
      <c r="V26625">
        <v>254</v>
      </c>
      <c r="W26625">
        <v>254</v>
      </c>
      <c r="X26625">
        <v>254</v>
      </c>
      <c r="Y26625">
        <v>87</v>
      </c>
      <c r="Z26625">
        <v>0</v>
      </c>
      <c r="AA26625">
        <v>0</v>
      </c>
      <c r="AB26625">
        <v>0</v>
      </c>
      <c r="AC26625">
        <v>0</v>
      </c>
      <c r="AD26625">
        <v>0</v>
      </c>
    </row>
    <row r="26626" spans="1:30" x14ac:dyDescent="0.2">
      <c r="A26626" s="63"/>
      <c r="B26626">
        <v>10</v>
      </c>
      <c r="C26626">
        <v>0</v>
      </c>
      <c r="D26626">
        <v>0</v>
      </c>
      <c r="E26626">
        <v>0</v>
      </c>
      <c r="F26626">
        <v>0</v>
      </c>
      <c r="G26626">
        <v>0</v>
      </c>
      <c r="H26626">
        <v>0</v>
      </c>
      <c r="I26626">
        <v>0</v>
      </c>
      <c r="J26626">
        <v>0</v>
      </c>
      <c r="K26626">
        <v>73</v>
      </c>
      <c r="L26626">
        <v>245</v>
      </c>
      <c r="M26626">
        <v>254</v>
      </c>
      <c r="N26626">
        <v>254</v>
      </c>
      <c r="O26626">
        <v>254</v>
      </c>
      <c r="P26626">
        <v>247</v>
      </c>
      <c r="Q26626">
        <v>163</v>
      </c>
      <c r="R26626">
        <v>126</v>
      </c>
      <c r="S26626">
        <v>36</v>
      </c>
      <c r="T26626">
        <v>44</v>
      </c>
      <c r="U26626">
        <v>61</v>
      </c>
      <c r="V26626">
        <v>254</v>
      </c>
      <c r="W26626">
        <v>254</v>
      </c>
      <c r="X26626">
        <v>254</v>
      </c>
      <c r="Y26626">
        <v>121</v>
      </c>
      <c r="Z26626">
        <v>0</v>
      </c>
      <c r="AA26626">
        <v>0</v>
      </c>
      <c r="AB26626">
        <v>0</v>
      </c>
      <c r="AC26626">
        <v>0</v>
      </c>
      <c r="AD26626">
        <v>0</v>
      </c>
    </row>
    <row r="26627" spans="1:30" x14ac:dyDescent="0.2">
      <c r="A26627" s="63"/>
      <c r="B26627">
        <v>11</v>
      </c>
      <c r="C26627">
        <v>0</v>
      </c>
      <c r="D26627">
        <v>0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82</v>
      </c>
      <c r="K26627">
        <v>240</v>
      </c>
      <c r="L26627">
        <v>254</v>
      </c>
      <c r="M26627">
        <v>234</v>
      </c>
      <c r="N26627">
        <v>163</v>
      </c>
      <c r="O26627">
        <v>78</v>
      </c>
      <c r="P26627">
        <v>27</v>
      </c>
      <c r="Q26627">
        <v>0</v>
      </c>
      <c r="R26627">
        <v>0</v>
      </c>
      <c r="S26627">
        <v>0</v>
      </c>
      <c r="T26627">
        <v>0</v>
      </c>
      <c r="U26627">
        <v>111</v>
      </c>
      <c r="V26627">
        <v>254</v>
      </c>
      <c r="W26627">
        <v>254</v>
      </c>
      <c r="X26627">
        <v>254</v>
      </c>
      <c r="Y26627">
        <v>115</v>
      </c>
      <c r="Z26627">
        <v>0</v>
      </c>
      <c r="AA26627">
        <v>0</v>
      </c>
      <c r="AB26627">
        <v>0</v>
      </c>
      <c r="AC26627">
        <v>0</v>
      </c>
      <c r="AD26627">
        <v>0</v>
      </c>
    </row>
    <row r="26628" spans="1:30" x14ac:dyDescent="0.2">
      <c r="A26628" s="63"/>
      <c r="B26628">
        <v>12</v>
      </c>
      <c r="C26628">
        <v>0</v>
      </c>
      <c r="D26628">
        <v>0</v>
      </c>
      <c r="E26628">
        <v>0</v>
      </c>
      <c r="F26628">
        <v>0</v>
      </c>
      <c r="G26628">
        <v>0</v>
      </c>
      <c r="H26628">
        <v>0</v>
      </c>
      <c r="I26628">
        <v>46</v>
      </c>
      <c r="J26628">
        <v>237</v>
      </c>
      <c r="K26628">
        <v>254</v>
      </c>
      <c r="L26628">
        <v>234</v>
      </c>
      <c r="M26628">
        <v>44</v>
      </c>
      <c r="N26628">
        <v>0</v>
      </c>
      <c r="O26628">
        <v>0</v>
      </c>
      <c r="P26628">
        <v>0</v>
      </c>
      <c r="Q26628">
        <v>0</v>
      </c>
      <c r="R26628">
        <v>0</v>
      </c>
      <c r="S26628">
        <v>0</v>
      </c>
      <c r="T26628">
        <v>80</v>
      </c>
      <c r="U26628">
        <v>249</v>
      </c>
      <c r="V26628">
        <v>254</v>
      </c>
      <c r="W26628">
        <v>254</v>
      </c>
      <c r="X26628">
        <v>254</v>
      </c>
      <c r="Y26628">
        <v>82</v>
      </c>
      <c r="Z26628">
        <v>0</v>
      </c>
      <c r="AA26628">
        <v>0</v>
      </c>
      <c r="AB26628">
        <v>0</v>
      </c>
      <c r="AC26628">
        <v>0</v>
      </c>
      <c r="AD26628">
        <v>0</v>
      </c>
    </row>
    <row r="26629" spans="1:30" x14ac:dyDescent="0.2">
      <c r="A26629" s="63"/>
      <c r="B26629">
        <v>13</v>
      </c>
      <c r="C26629">
        <v>0</v>
      </c>
      <c r="D26629">
        <v>0</v>
      </c>
      <c r="E26629">
        <v>0</v>
      </c>
      <c r="F26629">
        <v>0</v>
      </c>
      <c r="G26629">
        <v>0</v>
      </c>
      <c r="H26629">
        <v>9</v>
      </c>
      <c r="I26629">
        <v>189</v>
      </c>
      <c r="J26629">
        <v>254</v>
      </c>
      <c r="K26629">
        <v>233</v>
      </c>
      <c r="L26629">
        <v>44</v>
      </c>
      <c r="M26629">
        <v>0</v>
      </c>
      <c r="N26629">
        <v>0</v>
      </c>
      <c r="O26629">
        <v>0</v>
      </c>
      <c r="P26629">
        <v>0</v>
      </c>
      <c r="Q26629">
        <v>1</v>
      </c>
      <c r="R26629">
        <v>25</v>
      </c>
      <c r="S26629">
        <v>161</v>
      </c>
      <c r="T26629">
        <v>251</v>
      </c>
      <c r="U26629">
        <v>254</v>
      </c>
      <c r="V26629">
        <v>254</v>
      </c>
      <c r="W26629">
        <v>252</v>
      </c>
      <c r="X26629">
        <v>137</v>
      </c>
      <c r="Y26629">
        <v>9</v>
      </c>
      <c r="Z26629">
        <v>0</v>
      </c>
      <c r="AA26629">
        <v>0</v>
      </c>
      <c r="AB26629">
        <v>0</v>
      </c>
      <c r="AC26629">
        <v>0</v>
      </c>
      <c r="AD26629">
        <v>0</v>
      </c>
    </row>
    <row r="26630" spans="1:30" x14ac:dyDescent="0.2">
      <c r="A26630" s="63"/>
      <c r="B26630">
        <v>14</v>
      </c>
      <c r="C26630">
        <v>0</v>
      </c>
      <c r="D26630">
        <v>0</v>
      </c>
      <c r="E26630">
        <v>0</v>
      </c>
      <c r="F26630">
        <v>0</v>
      </c>
      <c r="G26630">
        <v>0</v>
      </c>
      <c r="H26630">
        <v>61</v>
      </c>
      <c r="I26630">
        <v>254</v>
      </c>
      <c r="J26630">
        <v>251</v>
      </c>
      <c r="K26630">
        <v>80</v>
      </c>
      <c r="L26630">
        <v>0</v>
      </c>
      <c r="M26630">
        <v>0</v>
      </c>
      <c r="N26630">
        <v>0</v>
      </c>
      <c r="O26630">
        <v>2</v>
      </c>
      <c r="P26630">
        <v>17</v>
      </c>
      <c r="Q26630">
        <v>143</v>
      </c>
      <c r="R26630">
        <v>254</v>
      </c>
      <c r="S26630">
        <v>254</v>
      </c>
      <c r="T26630">
        <v>254</v>
      </c>
      <c r="U26630">
        <v>254</v>
      </c>
      <c r="V26630">
        <v>252</v>
      </c>
      <c r="W26630">
        <v>96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</row>
    <row r="26631" spans="1:30" x14ac:dyDescent="0.2">
      <c r="A26631" s="63"/>
      <c r="B26631">
        <v>15</v>
      </c>
      <c r="C26631">
        <v>0</v>
      </c>
      <c r="D26631">
        <v>0</v>
      </c>
      <c r="E26631">
        <v>0</v>
      </c>
      <c r="F26631">
        <v>0</v>
      </c>
      <c r="G26631">
        <v>0</v>
      </c>
      <c r="H26631">
        <v>186</v>
      </c>
      <c r="I26631">
        <v>254</v>
      </c>
      <c r="J26631">
        <v>211</v>
      </c>
      <c r="K26631">
        <v>20</v>
      </c>
      <c r="L26631">
        <v>29</v>
      </c>
      <c r="M26631">
        <v>56</v>
      </c>
      <c r="N26631">
        <v>110</v>
      </c>
      <c r="O26631">
        <v>151</v>
      </c>
      <c r="P26631">
        <v>254</v>
      </c>
      <c r="Q26631">
        <v>254</v>
      </c>
      <c r="R26631">
        <v>254</v>
      </c>
      <c r="S26631">
        <v>254</v>
      </c>
      <c r="T26631">
        <v>254</v>
      </c>
      <c r="U26631">
        <v>254</v>
      </c>
      <c r="V26631">
        <v>152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</row>
    <row r="26632" spans="1:30" x14ac:dyDescent="0.2">
      <c r="A26632" s="63"/>
      <c r="B26632">
        <v>16</v>
      </c>
      <c r="C26632">
        <v>0</v>
      </c>
      <c r="D26632">
        <v>0</v>
      </c>
      <c r="E26632">
        <v>0</v>
      </c>
      <c r="F26632">
        <v>0</v>
      </c>
      <c r="G26632">
        <v>0</v>
      </c>
      <c r="H26632">
        <v>186</v>
      </c>
      <c r="I26632">
        <v>254</v>
      </c>
      <c r="J26632">
        <v>254</v>
      </c>
      <c r="K26632">
        <v>238</v>
      </c>
      <c r="L26632">
        <v>255</v>
      </c>
      <c r="M26632">
        <v>254</v>
      </c>
      <c r="N26632">
        <v>254</v>
      </c>
      <c r="O26632">
        <v>254</v>
      </c>
      <c r="P26632">
        <v>248</v>
      </c>
      <c r="Q26632">
        <v>214</v>
      </c>
      <c r="R26632">
        <v>250</v>
      </c>
      <c r="S26632">
        <v>254</v>
      </c>
      <c r="T26632">
        <v>254</v>
      </c>
      <c r="U26632">
        <v>200</v>
      </c>
      <c r="V26632">
        <v>13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</row>
    <row r="26633" spans="1:30" x14ac:dyDescent="0.2">
      <c r="A26633" s="63"/>
      <c r="B26633">
        <v>17</v>
      </c>
      <c r="C26633">
        <v>0</v>
      </c>
      <c r="D26633">
        <v>0</v>
      </c>
      <c r="E26633">
        <v>0</v>
      </c>
      <c r="F26633">
        <v>0</v>
      </c>
      <c r="G26633">
        <v>0</v>
      </c>
      <c r="H26633">
        <v>76</v>
      </c>
      <c r="I26633">
        <v>254</v>
      </c>
      <c r="J26633">
        <v>254</v>
      </c>
      <c r="K26633">
        <v>254</v>
      </c>
      <c r="L26633">
        <v>254</v>
      </c>
      <c r="M26633">
        <v>254</v>
      </c>
      <c r="N26633">
        <v>234</v>
      </c>
      <c r="O26633">
        <v>158</v>
      </c>
      <c r="P26633">
        <v>34</v>
      </c>
      <c r="Q26633">
        <v>62</v>
      </c>
      <c r="R26633">
        <v>250</v>
      </c>
      <c r="S26633">
        <v>254</v>
      </c>
      <c r="T26633">
        <v>254</v>
      </c>
      <c r="U26633">
        <v>85</v>
      </c>
      <c r="V26633">
        <v>0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</row>
    <row r="26634" spans="1:30" x14ac:dyDescent="0.2">
      <c r="A26634" s="63"/>
      <c r="B26634">
        <v>18</v>
      </c>
      <c r="C26634">
        <v>0</v>
      </c>
      <c r="D26634">
        <v>0</v>
      </c>
      <c r="E26634">
        <v>0</v>
      </c>
      <c r="F26634">
        <v>0</v>
      </c>
      <c r="G26634">
        <v>0</v>
      </c>
      <c r="H26634">
        <v>3</v>
      </c>
      <c r="I26634">
        <v>103</v>
      </c>
      <c r="J26634">
        <v>190</v>
      </c>
      <c r="K26634">
        <v>190</v>
      </c>
      <c r="L26634">
        <v>140</v>
      </c>
      <c r="M26634">
        <v>108</v>
      </c>
      <c r="N26634">
        <v>18</v>
      </c>
      <c r="O26634">
        <v>0</v>
      </c>
      <c r="P26634">
        <v>11</v>
      </c>
      <c r="Q26634">
        <v>190</v>
      </c>
      <c r="R26634">
        <v>254</v>
      </c>
      <c r="S26634">
        <v>254</v>
      </c>
      <c r="T26634">
        <v>175</v>
      </c>
      <c r="U26634">
        <v>8</v>
      </c>
      <c r="V26634">
        <v>0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</row>
    <row r="26635" spans="1:30" x14ac:dyDescent="0.2">
      <c r="A26635" s="63"/>
      <c r="B26635">
        <v>19</v>
      </c>
      <c r="C26635">
        <v>0</v>
      </c>
      <c r="D26635">
        <v>0</v>
      </c>
      <c r="E26635">
        <v>0</v>
      </c>
      <c r="F26635">
        <v>0</v>
      </c>
      <c r="G26635">
        <v>0</v>
      </c>
      <c r="H26635">
        <v>0</v>
      </c>
      <c r="I26635">
        <v>0</v>
      </c>
      <c r="J26635">
        <v>0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>
        <v>66</v>
      </c>
      <c r="Q26635">
        <v>254</v>
      </c>
      <c r="R26635">
        <v>254</v>
      </c>
      <c r="S26635">
        <v>254</v>
      </c>
      <c r="T26635">
        <v>65</v>
      </c>
      <c r="U26635">
        <v>0</v>
      </c>
      <c r="V26635">
        <v>0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</row>
    <row r="26636" spans="1:30" x14ac:dyDescent="0.2">
      <c r="A26636" s="63"/>
      <c r="B26636">
        <v>20</v>
      </c>
      <c r="C26636">
        <v>0</v>
      </c>
      <c r="D26636">
        <v>0</v>
      </c>
      <c r="E26636">
        <v>0</v>
      </c>
      <c r="F26636">
        <v>0</v>
      </c>
      <c r="G26636">
        <v>0</v>
      </c>
      <c r="H26636">
        <v>0</v>
      </c>
      <c r="I26636">
        <v>0</v>
      </c>
      <c r="J26636">
        <v>0</v>
      </c>
      <c r="K26636">
        <v>0</v>
      </c>
      <c r="L26636">
        <v>0</v>
      </c>
      <c r="M26636">
        <v>0</v>
      </c>
      <c r="N26636">
        <v>0</v>
      </c>
      <c r="O26636">
        <v>19</v>
      </c>
      <c r="P26636">
        <v>235</v>
      </c>
      <c r="Q26636">
        <v>254</v>
      </c>
      <c r="R26636">
        <v>254</v>
      </c>
      <c r="S26636">
        <v>150</v>
      </c>
      <c r="T26636">
        <v>1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</row>
    <row r="26637" spans="1:30" x14ac:dyDescent="0.2">
      <c r="A26637" s="63"/>
      <c r="B26637">
        <v>21</v>
      </c>
      <c r="C26637">
        <v>0</v>
      </c>
      <c r="D26637">
        <v>0</v>
      </c>
      <c r="E26637">
        <v>0</v>
      </c>
      <c r="F26637">
        <v>0</v>
      </c>
      <c r="G26637">
        <v>0</v>
      </c>
      <c r="H26637">
        <v>0</v>
      </c>
      <c r="I26637">
        <v>0</v>
      </c>
      <c r="J26637">
        <v>0</v>
      </c>
      <c r="K26637">
        <v>0</v>
      </c>
      <c r="L26637">
        <v>0</v>
      </c>
      <c r="M26637">
        <v>0</v>
      </c>
      <c r="N26637">
        <v>0</v>
      </c>
      <c r="O26637">
        <v>60</v>
      </c>
      <c r="P26637">
        <v>240</v>
      </c>
      <c r="Q26637">
        <v>254</v>
      </c>
      <c r="R26637">
        <v>201</v>
      </c>
      <c r="S26637">
        <v>28</v>
      </c>
      <c r="T26637">
        <v>0</v>
      </c>
      <c r="U26637">
        <v>0</v>
      </c>
      <c r="V26637">
        <v>0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</row>
    <row r="26638" spans="1:30" x14ac:dyDescent="0.2">
      <c r="A26638" s="63"/>
      <c r="B26638">
        <v>22</v>
      </c>
      <c r="C26638">
        <v>0</v>
      </c>
      <c r="D26638">
        <v>0</v>
      </c>
      <c r="E26638">
        <v>0</v>
      </c>
      <c r="F26638">
        <v>0</v>
      </c>
      <c r="G26638">
        <v>0</v>
      </c>
      <c r="H26638">
        <v>0</v>
      </c>
      <c r="I26638">
        <v>0</v>
      </c>
      <c r="J26638">
        <v>0</v>
      </c>
      <c r="K26638">
        <v>0</v>
      </c>
      <c r="L26638">
        <v>0</v>
      </c>
      <c r="M26638">
        <v>0</v>
      </c>
      <c r="N26638">
        <v>23</v>
      </c>
      <c r="O26638">
        <v>239</v>
      </c>
      <c r="P26638">
        <v>254</v>
      </c>
      <c r="Q26638">
        <v>248</v>
      </c>
      <c r="R26638">
        <v>70</v>
      </c>
      <c r="S26638">
        <v>0</v>
      </c>
      <c r="T26638">
        <v>0</v>
      </c>
      <c r="U26638">
        <v>0</v>
      </c>
      <c r="V26638">
        <v>0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</row>
    <row r="26639" spans="1:30" x14ac:dyDescent="0.2">
      <c r="A26639" s="63"/>
      <c r="B26639">
        <v>23</v>
      </c>
      <c r="C26639">
        <v>0</v>
      </c>
      <c r="D26639">
        <v>0</v>
      </c>
      <c r="E26639">
        <v>0</v>
      </c>
      <c r="F26639">
        <v>0</v>
      </c>
      <c r="G26639">
        <v>0</v>
      </c>
      <c r="H26639">
        <v>0</v>
      </c>
      <c r="I26639">
        <v>0</v>
      </c>
      <c r="J26639">
        <v>0</v>
      </c>
      <c r="K26639">
        <v>0</v>
      </c>
      <c r="L26639">
        <v>0</v>
      </c>
      <c r="M26639">
        <v>1</v>
      </c>
      <c r="N26639">
        <v>126</v>
      </c>
      <c r="O26639">
        <v>254</v>
      </c>
      <c r="P26639">
        <v>254</v>
      </c>
      <c r="Q26639">
        <v>204</v>
      </c>
      <c r="R26639">
        <v>9</v>
      </c>
      <c r="S26639">
        <v>0</v>
      </c>
      <c r="T26639">
        <v>0</v>
      </c>
      <c r="U26639">
        <v>0</v>
      </c>
      <c r="V26639">
        <v>0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</row>
    <row r="26640" spans="1:30" x14ac:dyDescent="0.2">
      <c r="A26640" s="63"/>
      <c r="B26640">
        <v>24</v>
      </c>
      <c r="C26640">
        <v>0</v>
      </c>
      <c r="D26640">
        <v>0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0</v>
      </c>
      <c r="M26640">
        <v>30</v>
      </c>
      <c r="N26640">
        <v>254</v>
      </c>
      <c r="O26640">
        <v>254</v>
      </c>
      <c r="P26640">
        <v>254</v>
      </c>
      <c r="Q26640">
        <v>78</v>
      </c>
      <c r="R26640">
        <v>0</v>
      </c>
      <c r="S26640">
        <v>0</v>
      </c>
      <c r="T26640">
        <v>0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</row>
    <row r="26641" spans="1:33" x14ac:dyDescent="0.2">
      <c r="A26641" s="63"/>
      <c r="B26641">
        <v>25</v>
      </c>
      <c r="C26641">
        <v>0</v>
      </c>
      <c r="D26641">
        <v>0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199</v>
      </c>
      <c r="N26641">
        <v>254</v>
      </c>
      <c r="O26641">
        <v>254</v>
      </c>
      <c r="P26641">
        <v>196</v>
      </c>
      <c r="Q26641">
        <v>4</v>
      </c>
      <c r="R26641">
        <v>0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</row>
    <row r="26642" spans="1:33" x14ac:dyDescent="0.2">
      <c r="A26642" s="63"/>
      <c r="B26642">
        <v>26</v>
      </c>
      <c r="C26642">
        <v>0</v>
      </c>
      <c r="D26642">
        <v>0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247</v>
      </c>
      <c r="N26642">
        <v>254</v>
      </c>
      <c r="O26642">
        <v>245</v>
      </c>
      <c r="P26642">
        <v>4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</row>
    <row r="26643" spans="1:33" x14ac:dyDescent="0.2">
      <c r="A26643" s="63"/>
      <c r="B26643">
        <v>27</v>
      </c>
      <c r="C26643">
        <v>0</v>
      </c>
      <c r="D26643">
        <v>0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</row>
    <row r="26644" spans="1:33" x14ac:dyDescent="0.2">
      <c r="A26644" s="63"/>
      <c r="B26644">
        <v>28</v>
      </c>
      <c r="C26644">
        <v>0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</row>
    <row r="26645" spans="1:33" x14ac:dyDescent="0.2">
      <c r="A26645" s="63"/>
    </row>
    <row r="26646" spans="1:33" x14ac:dyDescent="0.2">
      <c r="A26646" s="63">
        <v>889</v>
      </c>
      <c r="C26646">
        <v>1</v>
      </c>
      <c r="D26646">
        <v>2</v>
      </c>
      <c r="E26646">
        <v>3</v>
      </c>
      <c r="F26646">
        <v>4</v>
      </c>
      <c r="G26646">
        <v>5</v>
      </c>
      <c r="H26646">
        <v>6</v>
      </c>
      <c r="I26646">
        <v>7</v>
      </c>
      <c r="J26646">
        <v>8</v>
      </c>
      <c r="K26646">
        <v>9</v>
      </c>
      <c r="L26646">
        <v>10</v>
      </c>
      <c r="M26646">
        <v>11</v>
      </c>
      <c r="N26646">
        <v>12</v>
      </c>
      <c r="O26646">
        <v>13</v>
      </c>
      <c r="P26646">
        <v>14</v>
      </c>
      <c r="Q26646">
        <v>15</v>
      </c>
      <c r="R26646">
        <v>16</v>
      </c>
      <c r="S26646">
        <v>17</v>
      </c>
      <c r="T26646">
        <v>18</v>
      </c>
      <c r="U26646">
        <v>19</v>
      </c>
      <c r="V26646">
        <v>20</v>
      </c>
      <c r="W26646">
        <v>21</v>
      </c>
      <c r="X26646">
        <v>22</v>
      </c>
      <c r="Y26646">
        <v>23</v>
      </c>
      <c r="Z26646">
        <v>24</v>
      </c>
      <c r="AA26646">
        <v>25</v>
      </c>
      <c r="AB26646">
        <v>26</v>
      </c>
      <c r="AC26646">
        <v>27</v>
      </c>
      <c r="AD26646">
        <v>28</v>
      </c>
    </row>
    <row r="26647" spans="1:33" x14ac:dyDescent="0.2">
      <c r="A26647" s="63"/>
      <c r="B26647">
        <v>1</v>
      </c>
      <c r="C26647">
        <v>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G26647">
        <v>7</v>
      </c>
    </row>
    <row r="26648" spans="1:33" x14ac:dyDescent="0.2">
      <c r="A26648" s="63"/>
      <c r="B26648">
        <v>2</v>
      </c>
      <c r="C26648">
        <v>0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</row>
    <row r="26649" spans="1:33" x14ac:dyDescent="0.2">
      <c r="A26649" s="63"/>
      <c r="B26649">
        <v>3</v>
      </c>
      <c r="C26649">
        <v>0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</row>
    <row r="26650" spans="1:33" x14ac:dyDescent="0.2">
      <c r="A26650" s="63"/>
      <c r="B26650">
        <v>4</v>
      </c>
      <c r="C26650">
        <v>0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</row>
    <row r="26651" spans="1:33" x14ac:dyDescent="0.2">
      <c r="A26651" s="63"/>
      <c r="B26651">
        <v>5</v>
      </c>
      <c r="C26651">
        <v>0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</row>
    <row r="26652" spans="1:33" x14ac:dyDescent="0.2">
      <c r="A26652" s="63"/>
      <c r="B26652">
        <v>6</v>
      </c>
      <c r="C26652">
        <v>0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>
        <v>0</v>
      </c>
      <c r="R26652">
        <v>0</v>
      </c>
      <c r="S26652">
        <v>0</v>
      </c>
      <c r="T26652">
        <v>0</v>
      </c>
      <c r="U26652">
        <v>0</v>
      </c>
      <c r="V26652">
        <v>0</v>
      </c>
      <c r="W26652">
        <v>0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</row>
    <row r="26653" spans="1:33" x14ac:dyDescent="0.2">
      <c r="A26653" s="63"/>
      <c r="B26653">
        <v>7</v>
      </c>
      <c r="C26653">
        <v>0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0</v>
      </c>
      <c r="K26653">
        <v>0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>
        <v>0</v>
      </c>
      <c r="R26653">
        <v>0</v>
      </c>
      <c r="S26653">
        <v>0</v>
      </c>
      <c r="T26653">
        <v>0</v>
      </c>
      <c r="U26653">
        <v>0</v>
      </c>
      <c r="V26653">
        <v>0</v>
      </c>
      <c r="W26653">
        <v>0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</row>
    <row r="26654" spans="1:33" x14ac:dyDescent="0.2">
      <c r="A26654" s="63"/>
      <c r="B26654">
        <v>8</v>
      </c>
      <c r="C26654">
        <v>0</v>
      </c>
      <c r="D26654">
        <v>0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0</v>
      </c>
      <c r="K26654">
        <v>51</v>
      </c>
      <c r="L26654">
        <v>152</v>
      </c>
      <c r="M26654">
        <v>173</v>
      </c>
      <c r="N26654">
        <v>253</v>
      </c>
      <c r="O26654">
        <v>254</v>
      </c>
      <c r="P26654">
        <v>253</v>
      </c>
      <c r="Q26654">
        <v>254</v>
      </c>
      <c r="R26654">
        <v>253</v>
      </c>
      <c r="S26654">
        <v>254</v>
      </c>
      <c r="T26654">
        <v>253</v>
      </c>
      <c r="U26654">
        <v>193</v>
      </c>
      <c r="V26654">
        <v>30</v>
      </c>
      <c r="W26654">
        <v>0</v>
      </c>
      <c r="X26654">
        <v>0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</row>
    <row r="26655" spans="1:33" x14ac:dyDescent="0.2">
      <c r="A26655" s="63"/>
      <c r="B26655">
        <v>9</v>
      </c>
      <c r="C26655">
        <v>0</v>
      </c>
      <c r="D26655">
        <v>0</v>
      </c>
      <c r="E26655">
        <v>0</v>
      </c>
      <c r="F26655">
        <v>0</v>
      </c>
      <c r="G26655">
        <v>0</v>
      </c>
      <c r="H26655">
        <v>0</v>
      </c>
      <c r="I26655">
        <v>0</v>
      </c>
      <c r="J26655">
        <v>0</v>
      </c>
      <c r="K26655">
        <v>152</v>
      </c>
      <c r="L26655">
        <v>252</v>
      </c>
      <c r="M26655">
        <v>253</v>
      </c>
      <c r="N26655">
        <v>252</v>
      </c>
      <c r="O26655">
        <v>253</v>
      </c>
      <c r="P26655">
        <v>212</v>
      </c>
      <c r="Q26655">
        <v>253</v>
      </c>
      <c r="R26655">
        <v>252</v>
      </c>
      <c r="S26655">
        <v>253</v>
      </c>
      <c r="T26655">
        <v>252</v>
      </c>
      <c r="U26655">
        <v>253</v>
      </c>
      <c r="V26655">
        <v>50</v>
      </c>
      <c r="W26655">
        <v>0</v>
      </c>
      <c r="X26655">
        <v>0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</row>
    <row r="26656" spans="1:33" x14ac:dyDescent="0.2">
      <c r="A26656" s="63"/>
      <c r="B26656">
        <v>10</v>
      </c>
      <c r="C26656">
        <v>0</v>
      </c>
      <c r="D26656">
        <v>0</v>
      </c>
      <c r="E26656">
        <v>0</v>
      </c>
      <c r="F26656">
        <v>0</v>
      </c>
      <c r="G26656">
        <v>0</v>
      </c>
      <c r="H26656">
        <v>0</v>
      </c>
      <c r="I26656">
        <v>0</v>
      </c>
      <c r="J26656">
        <v>0</v>
      </c>
      <c r="K26656">
        <v>132</v>
      </c>
      <c r="L26656">
        <v>253</v>
      </c>
      <c r="M26656">
        <v>244</v>
      </c>
      <c r="N26656">
        <v>122</v>
      </c>
      <c r="O26656">
        <v>82</v>
      </c>
      <c r="P26656">
        <v>0</v>
      </c>
      <c r="Q26656">
        <v>0</v>
      </c>
      <c r="R26656">
        <v>0</v>
      </c>
      <c r="S26656">
        <v>72</v>
      </c>
      <c r="T26656">
        <v>253</v>
      </c>
      <c r="U26656">
        <v>244</v>
      </c>
      <c r="V26656">
        <v>40</v>
      </c>
      <c r="W26656">
        <v>0</v>
      </c>
      <c r="X26656">
        <v>0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</row>
    <row r="26657" spans="1:30" x14ac:dyDescent="0.2">
      <c r="A26657" s="63"/>
      <c r="B26657">
        <v>11</v>
      </c>
      <c r="C26657">
        <v>0</v>
      </c>
      <c r="D26657">
        <v>0</v>
      </c>
      <c r="E26657">
        <v>0</v>
      </c>
      <c r="F26657">
        <v>0</v>
      </c>
      <c r="G26657">
        <v>0</v>
      </c>
      <c r="H26657">
        <v>0</v>
      </c>
      <c r="I26657">
        <v>0</v>
      </c>
      <c r="J26657">
        <v>0</v>
      </c>
      <c r="K26657">
        <v>51</v>
      </c>
      <c r="L26657">
        <v>252</v>
      </c>
      <c r="M26657">
        <v>243</v>
      </c>
      <c r="N26657">
        <v>40</v>
      </c>
      <c r="O26657">
        <v>0</v>
      </c>
      <c r="P26657">
        <v>0</v>
      </c>
      <c r="Q26657">
        <v>0</v>
      </c>
      <c r="R26657">
        <v>0</v>
      </c>
      <c r="S26657">
        <v>152</v>
      </c>
      <c r="T26657">
        <v>252</v>
      </c>
      <c r="U26657">
        <v>203</v>
      </c>
      <c r="V26657">
        <v>0</v>
      </c>
      <c r="W26657">
        <v>0</v>
      </c>
      <c r="X26657">
        <v>0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</row>
    <row r="26658" spans="1:30" x14ac:dyDescent="0.2">
      <c r="A26658" s="63"/>
      <c r="B26658">
        <v>12</v>
      </c>
      <c r="C26658">
        <v>0</v>
      </c>
      <c r="D26658">
        <v>0</v>
      </c>
      <c r="E26658">
        <v>0</v>
      </c>
      <c r="F26658">
        <v>0</v>
      </c>
      <c r="G26658">
        <v>0</v>
      </c>
      <c r="H26658">
        <v>0</v>
      </c>
      <c r="I26658">
        <v>0</v>
      </c>
      <c r="J26658">
        <v>0</v>
      </c>
      <c r="K26658">
        <v>41</v>
      </c>
      <c r="L26658">
        <v>243</v>
      </c>
      <c r="M26658">
        <v>254</v>
      </c>
      <c r="N26658">
        <v>71</v>
      </c>
      <c r="O26658">
        <v>0</v>
      </c>
      <c r="P26658">
        <v>0</v>
      </c>
      <c r="Q26658">
        <v>0</v>
      </c>
      <c r="R26658">
        <v>0</v>
      </c>
      <c r="S26658">
        <v>254</v>
      </c>
      <c r="T26658">
        <v>253</v>
      </c>
      <c r="U26658">
        <v>142</v>
      </c>
      <c r="V26658">
        <v>0</v>
      </c>
      <c r="W26658">
        <v>0</v>
      </c>
      <c r="X26658">
        <v>0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</row>
    <row r="26659" spans="1:30" x14ac:dyDescent="0.2">
      <c r="A26659" s="63"/>
      <c r="B26659">
        <v>13</v>
      </c>
      <c r="C26659">
        <v>0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122</v>
      </c>
      <c r="M26659">
        <v>253</v>
      </c>
      <c r="N26659">
        <v>192</v>
      </c>
      <c r="O26659">
        <v>0</v>
      </c>
      <c r="P26659">
        <v>0</v>
      </c>
      <c r="Q26659">
        <v>0</v>
      </c>
      <c r="R26659">
        <v>0</v>
      </c>
      <c r="S26659">
        <v>253</v>
      </c>
      <c r="T26659">
        <v>252</v>
      </c>
      <c r="U26659">
        <v>102</v>
      </c>
      <c r="V26659">
        <v>0</v>
      </c>
      <c r="W26659">
        <v>0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</row>
    <row r="26660" spans="1:30" x14ac:dyDescent="0.2">
      <c r="A26660" s="63"/>
      <c r="B26660">
        <v>14</v>
      </c>
      <c r="C26660">
        <v>0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214</v>
      </c>
      <c r="N26660">
        <v>253</v>
      </c>
      <c r="O26660">
        <v>0</v>
      </c>
      <c r="P26660">
        <v>0</v>
      </c>
      <c r="Q26660">
        <v>0</v>
      </c>
      <c r="R26660">
        <v>123</v>
      </c>
      <c r="S26660">
        <v>254</v>
      </c>
      <c r="T26660">
        <v>253</v>
      </c>
      <c r="U26660">
        <v>0</v>
      </c>
      <c r="V26660">
        <v>0</v>
      </c>
      <c r="W26660">
        <v>0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</row>
    <row r="26661" spans="1:30" x14ac:dyDescent="0.2">
      <c r="A26661" s="63"/>
      <c r="B26661">
        <v>15</v>
      </c>
      <c r="C26661">
        <v>0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0</v>
      </c>
      <c r="M26661">
        <v>10</v>
      </c>
      <c r="N26661">
        <v>91</v>
      </c>
      <c r="O26661">
        <v>0</v>
      </c>
      <c r="P26661">
        <v>0</v>
      </c>
      <c r="Q26661">
        <v>41</v>
      </c>
      <c r="R26661">
        <v>243</v>
      </c>
      <c r="S26661">
        <v>253</v>
      </c>
      <c r="T26661">
        <v>212</v>
      </c>
      <c r="U26661">
        <v>0</v>
      </c>
      <c r="V26661">
        <v>0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</row>
    <row r="26662" spans="1:30" x14ac:dyDescent="0.2">
      <c r="A26662" s="63"/>
      <c r="B26662">
        <v>16</v>
      </c>
      <c r="C26662">
        <v>0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0</v>
      </c>
      <c r="L26662">
        <v>0</v>
      </c>
      <c r="M26662">
        <v>0</v>
      </c>
      <c r="N26662">
        <v>0</v>
      </c>
      <c r="O26662">
        <v>0</v>
      </c>
      <c r="P26662">
        <v>0</v>
      </c>
      <c r="Q26662">
        <v>72</v>
      </c>
      <c r="R26662">
        <v>253</v>
      </c>
      <c r="S26662">
        <v>254</v>
      </c>
      <c r="T26662">
        <v>50</v>
      </c>
      <c r="U26662">
        <v>0</v>
      </c>
      <c r="V26662">
        <v>0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</row>
    <row r="26663" spans="1:30" x14ac:dyDescent="0.2">
      <c r="A26663" s="63"/>
      <c r="B26663">
        <v>17</v>
      </c>
      <c r="C26663">
        <v>0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0</v>
      </c>
      <c r="L26663">
        <v>0</v>
      </c>
      <c r="M26663">
        <v>0</v>
      </c>
      <c r="N26663">
        <v>0</v>
      </c>
      <c r="O26663">
        <v>0</v>
      </c>
      <c r="P26663">
        <v>0</v>
      </c>
      <c r="Q26663">
        <v>152</v>
      </c>
      <c r="R26663">
        <v>252</v>
      </c>
      <c r="S26663">
        <v>233</v>
      </c>
      <c r="T26663">
        <v>30</v>
      </c>
      <c r="U26663">
        <v>0</v>
      </c>
      <c r="V26663">
        <v>0</v>
      </c>
      <c r="W26663">
        <v>0</v>
      </c>
      <c r="X26663">
        <v>0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</row>
    <row r="26664" spans="1:30" x14ac:dyDescent="0.2">
      <c r="A26664" s="63"/>
      <c r="B26664">
        <v>18</v>
      </c>
      <c r="C26664">
        <v>0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0</v>
      </c>
      <c r="K26664">
        <v>0</v>
      </c>
      <c r="L26664">
        <v>0</v>
      </c>
      <c r="M26664">
        <v>0</v>
      </c>
      <c r="N26664">
        <v>0</v>
      </c>
      <c r="O26664">
        <v>0</v>
      </c>
      <c r="P26664">
        <v>21</v>
      </c>
      <c r="Q26664">
        <v>254</v>
      </c>
      <c r="R26664">
        <v>253</v>
      </c>
      <c r="S26664">
        <v>142</v>
      </c>
      <c r="T26664">
        <v>0</v>
      </c>
      <c r="U26664">
        <v>0</v>
      </c>
      <c r="V26664">
        <v>0</v>
      </c>
      <c r="W26664">
        <v>0</v>
      </c>
      <c r="X26664">
        <v>0</v>
      </c>
      <c r="Y26664">
        <v>0</v>
      </c>
      <c r="Z26664">
        <v>0</v>
      </c>
      <c r="AA26664">
        <v>0</v>
      </c>
      <c r="AB26664">
        <v>0</v>
      </c>
      <c r="AC26664">
        <v>0</v>
      </c>
      <c r="AD26664">
        <v>0</v>
      </c>
    </row>
    <row r="26665" spans="1:30" x14ac:dyDescent="0.2">
      <c r="A26665" s="63"/>
      <c r="B26665">
        <v>19</v>
      </c>
      <c r="C26665">
        <v>0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0</v>
      </c>
      <c r="K26665">
        <v>0</v>
      </c>
      <c r="L26665">
        <v>0</v>
      </c>
      <c r="M26665">
        <v>0</v>
      </c>
      <c r="N26665">
        <v>0</v>
      </c>
      <c r="O26665">
        <v>0</v>
      </c>
      <c r="P26665">
        <v>102</v>
      </c>
      <c r="Q26665">
        <v>253</v>
      </c>
      <c r="R26665">
        <v>252</v>
      </c>
      <c r="S26665">
        <v>20</v>
      </c>
      <c r="T26665">
        <v>0</v>
      </c>
      <c r="U26665">
        <v>0</v>
      </c>
      <c r="V26665">
        <v>0</v>
      </c>
      <c r="W26665">
        <v>0</v>
      </c>
      <c r="X26665">
        <v>0</v>
      </c>
      <c r="Y26665">
        <v>0</v>
      </c>
      <c r="Z26665">
        <v>0</v>
      </c>
      <c r="AA26665">
        <v>0</v>
      </c>
      <c r="AB26665">
        <v>0</v>
      </c>
      <c r="AC26665">
        <v>0</v>
      </c>
      <c r="AD26665">
        <v>0</v>
      </c>
    </row>
    <row r="26666" spans="1:30" x14ac:dyDescent="0.2">
      <c r="A26666" s="63"/>
      <c r="B26666">
        <v>20</v>
      </c>
      <c r="C26666">
        <v>0</v>
      </c>
      <c r="D26666">
        <v>0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>
        <v>0</v>
      </c>
      <c r="L26666">
        <v>0</v>
      </c>
      <c r="M26666">
        <v>0</v>
      </c>
      <c r="N26666">
        <v>0</v>
      </c>
      <c r="O26666">
        <v>0</v>
      </c>
      <c r="P26666">
        <v>203</v>
      </c>
      <c r="Q26666">
        <v>254</v>
      </c>
      <c r="R26666">
        <v>253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0</v>
      </c>
      <c r="Z26666">
        <v>0</v>
      </c>
      <c r="AA26666">
        <v>0</v>
      </c>
      <c r="AB26666">
        <v>0</v>
      </c>
      <c r="AC26666">
        <v>0</v>
      </c>
      <c r="AD26666">
        <v>0</v>
      </c>
    </row>
    <row r="26667" spans="1:30" x14ac:dyDescent="0.2">
      <c r="A26667" s="63"/>
      <c r="B26667">
        <v>21</v>
      </c>
      <c r="C26667">
        <v>0</v>
      </c>
      <c r="D26667">
        <v>0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0</v>
      </c>
      <c r="K26667">
        <v>0</v>
      </c>
      <c r="L26667">
        <v>0</v>
      </c>
      <c r="M26667">
        <v>0</v>
      </c>
      <c r="N26667">
        <v>0</v>
      </c>
      <c r="O26667">
        <v>41</v>
      </c>
      <c r="P26667">
        <v>243</v>
      </c>
      <c r="Q26667">
        <v>253</v>
      </c>
      <c r="R26667">
        <v>171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0</v>
      </c>
      <c r="Z26667">
        <v>0</v>
      </c>
      <c r="AA26667">
        <v>0</v>
      </c>
      <c r="AB26667">
        <v>0</v>
      </c>
      <c r="AC26667">
        <v>0</v>
      </c>
      <c r="AD26667">
        <v>0</v>
      </c>
    </row>
    <row r="26668" spans="1:30" x14ac:dyDescent="0.2">
      <c r="A26668" s="63"/>
      <c r="B26668">
        <v>22</v>
      </c>
      <c r="C26668">
        <v>0</v>
      </c>
      <c r="D26668">
        <v>0</v>
      </c>
      <c r="E26668">
        <v>0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0</v>
      </c>
      <c r="M26668">
        <v>0</v>
      </c>
      <c r="N26668">
        <v>0</v>
      </c>
      <c r="O26668">
        <v>113</v>
      </c>
      <c r="P26668">
        <v>253</v>
      </c>
      <c r="Q26668">
        <v>254</v>
      </c>
      <c r="R26668">
        <v>50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0</v>
      </c>
      <c r="Z26668">
        <v>0</v>
      </c>
      <c r="AA26668">
        <v>0</v>
      </c>
      <c r="AB26668">
        <v>0</v>
      </c>
      <c r="AC26668">
        <v>0</v>
      </c>
      <c r="AD26668">
        <v>0</v>
      </c>
    </row>
    <row r="26669" spans="1:30" x14ac:dyDescent="0.2">
      <c r="A26669" s="63"/>
      <c r="B26669">
        <v>23</v>
      </c>
      <c r="C26669">
        <v>0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0</v>
      </c>
      <c r="M26669">
        <v>0</v>
      </c>
      <c r="N26669">
        <v>0</v>
      </c>
      <c r="O26669">
        <v>152</v>
      </c>
      <c r="P26669">
        <v>252</v>
      </c>
      <c r="Q26669">
        <v>233</v>
      </c>
      <c r="R26669">
        <v>30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</row>
    <row r="26670" spans="1:30" x14ac:dyDescent="0.2">
      <c r="A26670" s="63"/>
      <c r="B26670">
        <v>24</v>
      </c>
      <c r="C26670">
        <v>0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0</v>
      </c>
      <c r="M26670">
        <v>0</v>
      </c>
      <c r="N26670">
        <v>0</v>
      </c>
      <c r="O26670">
        <v>255</v>
      </c>
      <c r="P26670">
        <v>253</v>
      </c>
      <c r="Q26670">
        <v>204</v>
      </c>
      <c r="R26670">
        <v>0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</row>
    <row r="26671" spans="1:30" x14ac:dyDescent="0.2">
      <c r="A26671" s="63"/>
      <c r="B26671">
        <v>25</v>
      </c>
      <c r="C26671">
        <v>0</v>
      </c>
      <c r="D26671">
        <v>0</v>
      </c>
      <c r="E26671">
        <v>0</v>
      </c>
      <c r="F26671">
        <v>0</v>
      </c>
      <c r="G26671">
        <v>0</v>
      </c>
      <c r="H26671">
        <v>0</v>
      </c>
      <c r="I26671">
        <v>0</v>
      </c>
      <c r="J26671">
        <v>0</v>
      </c>
      <c r="K26671">
        <v>0</v>
      </c>
      <c r="L26671">
        <v>0</v>
      </c>
      <c r="M26671">
        <v>0</v>
      </c>
      <c r="N26671">
        <v>0</v>
      </c>
      <c r="O26671">
        <v>253</v>
      </c>
      <c r="P26671">
        <v>252</v>
      </c>
      <c r="Q26671">
        <v>162</v>
      </c>
      <c r="R26671">
        <v>0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</row>
    <row r="26672" spans="1:30" x14ac:dyDescent="0.2">
      <c r="A26672" s="63"/>
      <c r="B26672">
        <v>26</v>
      </c>
      <c r="C26672">
        <v>0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103</v>
      </c>
      <c r="O26672">
        <v>255</v>
      </c>
      <c r="P26672">
        <v>192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</row>
    <row r="26673" spans="1:33" x14ac:dyDescent="0.2">
      <c r="A26673" s="63"/>
      <c r="B26673">
        <v>27</v>
      </c>
      <c r="C26673">
        <v>0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20</v>
      </c>
      <c r="O26673">
        <v>192</v>
      </c>
      <c r="P26673">
        <v>91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</row>
    <row r="26674" spans="1:33" x14ac:dyDescent="0.2">
      <c r="A26674" s="63"/>
      <c r="B26674">
        <v>28</v>
      </c>
      <c r="C26674">
        <v>0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</row>
    <row r="26675" spans="1:33" x14ac:dyDescent="0.2">
      <c r="A26675" s="63"/>
    </row>
    <row r="26676" spans="1:33" x14ac:dyDescent="0.2">
      <c r="A26676" s="63">
        <v>890</v>
      </c>
      <c r="C26676">
        <v>1</v>
      </c>
      <c r="D26676">
        <v>2</v>
      </c>
      <c r="E26676">
        <v>3</v>
      </c>
      <c r="F26676">
        <v>4</v>
      </c>
      <c r="G26676">
        <v>5</v>
      </c>
      <c r="H26676">
        <v>6</v>
      </c>
      <c r="I26676">
        <v>7</v>
      </c>
      <c r="J26676">
        <v>8</v>
      </c>
      <c r="K26676">
        <v>9</v>
      </c>
      <c r="L26676">
        <v>10</v>
      </c>
      <c r="M26676">
        <v>11</v>
      </c>
      <c r="N26676">
        <v>12</v>
      </c>
      <c r="O26676">
        <v>13</v>
      </c>
      <c r="P26676">
        <v>14</v>
      </c>
      <c r="Q26676">
        <v>15</v>
      </c>
      <c r="R26676">
        <v>16</v>
      </c>
      <c r="S26676">
        <v>17</v>
      </c>
      <c r="T26676">
        <v>18</v>
      </c>
      <c r="U26676">
        <v>19</v>
      </c>
      <c r="V26676">
        <v>20</v>
      </c>
      <c r="W26676">
        <v>21</v>
      </c>
      <c r="X26676">
        <v>22</v>
      </c>
      <c r="Y26676">
        <v>23</v>
      </c>
      <c r="Z26676">
        <v>24</v>
      </c>
      <c r="AA26676">
        <v>25</v>
      </c>
      <c r="AB26676">
        <v>26</v>
      </c>
      <c r="AC26676">
        <v>27</v>
      </c>
      <c r="AD26676">
        <v>28</v>
      </c>
    </row>
    <row r="26677" spans="1:33" x14ac:dyDescent="0.2">
      <c r="A26677" s="63"/>
      <c r="B26677">
        <v>1</v>
      </c>
      <c r="C26677">
        <v>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G26677">
        <v>0</v>
      </c>
    </row>
    <row r="26678" spans="1:33" x14ac:dyDescent="0.2">
      <c r="A26678" s="63"/>
      <c r="B26678">
        <v>2</v>
      </c>
      <c r="C26678">
        <v>0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</row>
    <row r="26679" spans="1:33" x14ac:dyDescent="0.2">
      <c r="A26679" s="63"/>
      <c r="B26679">
        <v>3</v>
      </c>
      <c r="C26679">
        <v>0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</row>
    <row r="26680" spans="1:33" x14ac:dyDescent="0.2">
      <c r="A26680" s="63"/>
      <c r="B26680">
        <v>4</v>
      </c>
      <c r="C26680">
        <v>0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</row>
    <row r="26681" spans="1:33" x14ac:dyDescent="0.2">
      <c r="A26681" s="63"/>
      <c r="B26681">
        <v>5</v>
      </c>
      <c r="C26681">
        <v>0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0</v>
      </c>
      <c r="R26681">
        <v>0</v>
      </c>
      <c r="S26681">
        <v>0</v>
      </c>
      <c r="T26681">
        <v>0</v>
      </c>
      <c r="U26681">
        <v>13</v>
      </c>
      <c r="V26681">
        <v>109</v>
      </c>
      <c r="W26681">
        <v>160</v>
      </c>
      <c r="X26681">
        <v>160</v>
      </c>
      <c r="Y26681">
        <v>108</v>
      </c>
      <c r="Z26681">
        <v>0</v>
      </c>
      <c r="AA26681">
        <v>0</v>
      </c>
      <c r="AB26681">
        <v>0</v>
      </c>
      <c r="AC26681">
        <v>0</v>
      </c>
      <c r="AD26681">
        <v>0</v>
      </c>
    </row>
    <row r="26682" spans="1:33" x14ac:dyDescent="0.2">
      <c r="A26682" s="63"/>
      <c r="B26682">
        <v>6</v>
      </c>
      <c r="C26682">
        <v>0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0</v>
      </c>
      <c r="R26682">
        <v>0</v>
      </c>
      <c r="S26682">
        <v>2</v>
      </c>
      <c r="T26682">
        <v>38</v>
      </c>
      <c r="U26682">
        <v>218</v>
      </c>
      <c r="V26682">
        <v>254</v>
      </c>
      <c r="W26682">
        <v>254</v>
      </c>
      <c r="X26682">
        <v>254</v>
      </c>
      <c r="Y26682">
        <v>251</v>
      </c>
      <c r="Z26682">
        <v>142</v>
      </c>
      <c r="AA26682">
        <v>0</v>
      </c>
      <c r="AB26682">
        <v>0</v>
      </c>
      <c r="AC26682">
        <v>0</v>
      </c>
      <c r="AD26682">
        <v>0</v>
      </c>
    </row>
    <row r="26683" spans="1:33" x14ac:dyDescent="0.2">
      <c r="A26683" s="63"/>
      <c r="B26683">
        <v>7</v>
      </c>
      <c r="C26683">
        <v>0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0</v>
      </c>
      <c r="R26683">
        <v>23</v>
      </c>
      <c r="S26683">
        <v>144</v>
      </c>
      <c r="T26683">
        <v>254</v>
      </c>
      <c r="U26683">
        <v>254</v>
      </c>
      <c r="V26683">
        <v>254</v>
      </c>
      <c r="W26683">
        <v>254</v>
      </c>
      <c r="X26683">
        <v>254</v>
      </c>
      <c r="Y26683">
        <v>254</v>
      </c>
      <c r="Z26683">
        <v>159</v>
      </c>
      <c r="AA26683">
        <v>0</v>
      </c>
      <c r="AB26683">
        <v>0</v>
      </c>
      <c r="AC26683">
        <v>0</v>
      </c>
      <c r="AD26683">
        <v>0</v>
      </c>
    </row>
    <row r="26684" spans="1:33" x14ac:dyDescent="0.2">
      <c r="A26684" s="63"/>
      <c r="B26684">
        <v>8</v>
      </c>
      <c r="C26684">
        <v>0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101</v>
      </c>
      <c r="R26684">
        <v>244</v>
      </c>
      <c r="S26684">
        <v>254</v>
      </c>
      <c r="T26684">
        <v>254</v>
      </c>
      <c r="U26684">
        <v>211</v>
      </c>
      <c r="V26684">
        <v>102</v>
      </c>
      <c r="W26684">
        <v>116</v>
      </c>
      <c r="X26684">
        <v>251</v>
      </c>
      <c r="Y26684">
        <v>254</v>
      </c>
      <c r="Z26684">
        <v>187</v>
      </c>
      <c r="AA26684">
        <v>0</v>
      </c>
      <c r="AB26684">
        <v>0</v>
      </c>
      <c r="AC26684">
        <v>0</v>
      </c>
      <c r="AD26684">
        <v>0</v>
      </c>
    </row>
    <row r="26685" spans="1:33" x14ac:dyDescent="0.2">
      <c r="A26685" s="63"/>
      <c r="B26685">
        <v>9</v>
      </c>
      <c r="C26685">
        <v>0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23</v>
      </c>
      <c r="P26685">
        <v>118</v>
      </c>
      <c r="Q26685">
        <v>254</v>
      </c>
      <c r="R26685">
        <v>254</v>
      </c>
      <c r="S26685">
        <v>252</v>
      </c>
      <c r="T26685">
        <v>143</v>
      </c>
      <c r="U26685">
        <v>15</v>
      </c>
      <c r="V26685">
        <v>0</v>
      </c>
      <c r="W26685">
        <v>0</v>
      </c>
      <c r="X26685">
        <v>245</v>
      </c>
      <c r="Y26685">
        <v>254</v>
      </c>
      <c r="Z26685">
        <v>236</v>
      </c>
      <c r="AA26685">
        <v>0</v>
      </c>
      <c r="AB26685">
        <v>0</v>
      </c>
      <c r="AC26685">
        <v>0</v>
      </c>
      <c r="AD26685">
        <v>0</v>
      </c>
    </row>
    <row r="26686" spans="1:33" x14ac:dyDescent="0.2">
      <c r="A26686" s="63"/>
      <c r="B26686">
        <v>10</v>
      </c>
      <c r="C26686">
        <v>0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12</v>
      </c>
      <c r="O26686">
        <v>167</v>
      </c>
      <c r="P26686">
        <v>254</v>
      </c>
      <c r="Q26686">
        <v>254</v>
      </c>
      <c r="R26686">
        <v>223</v>
      </c>
      <c r="S26686">
        <v>66</v>
      </c>
      <c r="T26686">
        <v>0</v>
      </c>
      <c r="U26686">
        <v>0</v>
      </c>
      <c r="V26686">
        <v>0</v>
      </c>
      <c r="W26686">
        <v>0</v>
      </c>
      <c r="X26686">
        <v>245</v>
      </c>
      <c r="Y26686">
        <v>254</v>
      </c>
      <c r="Z26686">
        <v>159</v>
      </c>
      <c r="AA26686">
        <v>0</v>
      </c>
      <c r="AB26686">
        <v>0</v>
      </c>
      <c r="AC26686">
        <v>0</v>
      </c>
      <c r="AD26686">
        <v>0</v>
      </c>
    </row>
    <row r="26687" spans="1:33" x14ac:dyDescent="0.2">
      <c r="A26687" s="63"/>
      <c r="B26687">
        <v>11</v>
      </c>
      <c r="C26687">
        <v>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61</v>
      </c>
      <c r="N26687">
        <v>220</v>
      </c>
      <c r="O26687">
        <v>254</v>
      </c>
      <c r="P26687">
        <v>254</v>
      </c>
      <c r="Q26687">
        <v>145</v>
      </c>
      <c r="R26687">
        <v>9</v>
      </c>
      <c r="S26687">
        <v>0</v>
      </c>
      <c r="T26687">
        <v>0</v>
      </c>
      <c r="U26687">
        <v>0</v>
      </c>
      <c r="V26687">
        <v>0</v>
      </c>
      <c r="W26687">
        <v>61</v>
      </c>
      <c r="X26687">
        <v>251</v>
      </c>
      <c r="Y26687">
        <v>254</v>
      </c>
      <c r="Z26687">
        <v>93</v>
      </c>
      <c r="AA26687">
        <v>0</v>
      </c>
      <c r="AB26687">
        <v>0</v>
      </c>
      <c r="AC26687">
        <v>0</v>
      </c>
      <c r="AD26687">
        <v>0</v>
      </c>
    </row>
    <row r="26688" spans="1:33" x14ac:dyDescent="0.2">
      <c r="A26688" s="63"/>
      <c r="B26688">
        <v>12</v>
      </c>
      <c r="C26688">
        <v>0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96</v>
      </c>
      <c r="M26688">
        <v>251</v>
      </c>
      <c r="N26688">
        <v>254</v>
      </c>
      <c r="O26688">
        <v>226</v>
      </c>
      <c r="P26688">
        <v>93</v>
      </c>
      <c r="Q26688">
        <v>0</v>
      </c>
      <c r="R26688">
        <v>0</v>
      </c>
      <c r="S26688">
        <v>0</v>
      </c>
      <c r="T26688">
        <v>0</v>
      </c>
      <c r="U26688">
        <v>0</v>
      </c>
      <c r="V26688">
        <v>0</v>
      </c>
      <c r="W26688">
        <v>176</v>
      </c>
      <c r="X26688">
        <v>254</v>
      </c>
      <c r="Y26688">
        <v>170</v>
      </c>
      <c r="Z26688">
        <v>3</v>
      </c>
      <c r="AA26688">
        <v>0</v>
      </c>
      <c r="AB26688">
        <v>0</v>
      </c>
      <c r="AC26688">
        <v>0</v>
      </c>
      <c r="AD26688">
        <v>0</v>
      </c>
    </row>
    <row r="26689" spans="1:30" x14ac:dyDescent="0.2">
      <c r="A26689" s="63"/>
      <c r="B26689">
        <v>13</v>
      </c>
      <c r="C26689">
        <v>0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97</v>
      </c>
      <c r="L26689">
        <v>247</v>
      </c>
      <c r="M26689">
        <v>254</v>
      </c>
      <c r="N26689">
        <v>181</v>
      </c>
      <c r="O26689">
        <v>33</v>
      </c>
      <c r="P26689">
        <v>0</v>
      </c>
      <c r="Q26689">
        <v>0</v>
      </c>
      <c r="R26689">
        <v>0</v>
      </c>
      <c r="S26689">
        <v>0</v>
      </c>
      <c r="T26689">
        <v>0</v>
      </c>
      <c r="U26689">
        <v>0</v>
      </c>
      <c r="V26689">
        <v>73</v>
      </c>
      <c r="W26689">
        <v>243</v>
      </c>
      <c r="X26689">
        <v>254</v>
      </c>
      <c r="Y26689">
        <v>86</v>
      </c>
      <c r="Z26689">
        <v>0</v>
      </c>
      <c r="AA26689">
        <v>0</v>
      </c>
      <c r="AB26689">
        <v>0</v>
      </c>
      <c r="AC26689">
        <v>0</v>
      </c>
      <c r="AD26689">
        <v>0</v>
      </c>
    </row>
    <row r="26690" spans="1:30" x14ac:dyDescent="0.2">
      <c r="A26690" s="63"/>
      <c r="B26690">
        <v>14</v>
      </c>
      <c r="C26690">
        <v>0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29</v>
      </c>
      <c r="K26690">
        <v>242</v>
      </c>
      <c r="L26690">
        <v>254</v>
      </c>
      <c r="M26690">
        <v>155</v>
      </c>
      <c r="N26690">
        <v>27</v>
      </c>
      <c r="O26690">
        <v>0</v>
      </c>
      <c r="P26690">
        <v>0</v>
      </c>
      <c r="Q26690">
        <v>0</v>
      </c>
      <c r="R26690">
        <v>0</v>
      </c>
      <c r="S26690">
        <v>0</v>
      </c>
      <c r="T26690">
        <v>0</v>
      </c>
      <c r="U26690">
        <v>18</v>
      </c>
      <c r="V26690">
        <v>224</v>
      </c>
      <c r="W26690">
        <v>254</v>
      </c>
      <c r="X26690">
        <v>176</v>
      </c>
      <c r="Y26690">
        <v>10</v>
      </c>
      <c r="Z26690">
        <v>0</v>
      </c>
      <c r="AA26690">
        <v>0</v>
      </c>
      <c r="AB26690">
        <v>0</v>
      </c>
      <c r="AC26690">
        <v>0</v>
      </c>
      <c r="AD26690">
        <v>0</v>
      </c>
    </row>
    <row r="26691" spans="1:30" x14ac:dyDescent="0.2">
      <c r="A26691" s="63"/>
      <c r="B26691">
        <v>15</v>
      </c>
      <c r="C26691">
        <v>0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10</v>
      </c>
      <c r="J26691">
        <v>254</v>
      </c>
      <c r="K26691">
        <v>254</v>
      </c>
      <c r="L26691">
        <v>211</v>
      </c>
      <c r="M26691">
        <v>0</v>
      </c>
      <c r="N26691">
        <v>0</v>
      </c>
      <c r="O26691">
        <v>0</v>
      </c>
      <c r="P26691">
        <v>0</v>
      </c>
      <c r="Q26691">
        <v>0</v>
      </c>
      <c r="R26691">
        <v>0</v>
      </c>
      <c r="S26691">
        <v>0</v>
      </c>
      <c r="T26691">
        <v>45</v>
      </c>
      <c r="U26691">
        <v>206</v>
      </c>
      <c r="V26691">
        <v>254</v>
      </c>
      <c r="W26691">
        <v>176</v>
      </c>
      <c r="X26691">
        <v>4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</row>
    <row r="26692" spans="1:30" x14ac:dyDescent="0.2">
      <c r="A26692" s="63"/>
      <c r="B26692">
        <v>16</v>
      </c>
      <c r="C26692">
        <v>0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142</v>
      </c>
      <c r="J26692">
        <v>254</v>
      </c>
      <c r="K26692">
        <v>247</v>
      </c>
      <c r="L26692">
        <v>50</v>
      </c>
      <c r="M26692">
        <v>0</v>
      </c>
      <c r="N26692">
        <v>0</v>
      </c>
      <c r="O26692">
        <v>0</v>
      </c>
      <c r="P26692">
        <v>0</v>
      </c>
      <c r="Q26692">
        <v>0</v>
      </c>
      <c r="R26692">
        <v>0</v>
      </c>
      <c r="S26692">
        <v>23</v>
      </c>
      <c r="T26692">
        <v>244</v>
      </c>
      <c r="U26692">
        <v>254</v>
      </c>
      <c r="V26692">
        <v>230</v>
      </c>
      <c r="W26692">
        <v>36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</row>
    <row r="26693" spans="1:30" x14ac:dyDescent="0.2">
      <c r="A26693" s="63"/>
      <c r="B26693">
        <v>17</v>
      </c>
      <c r="C26693">
        <v>0</v>
      </c>
      <c r="D26693">
        <v>0</v>
      </c>
      <c r="E26693">
        <v>0</v>
      </c>
      <c r="F26693">
        <v>0</v>
      </c>
      <c r="G26693">
        <v>0</v>
      </c>
      <c r="H26693">
        <v>34</v>
      </c>
      <c r="I26693">
        <v>241</v>
      </c>
      <c r="J26693">
        <v>254</v>
      </c>
      <c r="K26693">
        <v>95</v>
      </c>
      <c r="L26693">
        <v>0</v>
      </c>
      <c r="M26693">
        <v>0</v>
      </c>
      <c r="N26693">
        <v>0</v>
      </c>
      <c r="O26693">
        <v>0</v>
      </c>
      <c r="P26693">
        <v>0</v>
      </c>
      <c r="Q26693">
        <v>3</v>
      </c>
      <c r="R26693">
        <v>38</v>
      </c>
      <c r="S26693">
        <v>221</v>
      </c>
      <c r="T26693">
        <v>254</v>
      </c>
      <c r="U26693">
        <v>231</v>
      </c>
      <c r="V26693">
        <v>49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</row>
    <row r="26694" spans="1:30" x14ac:dyDescent="0.2">
      <c r="A26694" s="63"/>
      <c r="B26694">
        <v>18</v>
      </c>
      <c r="C26694">
        <v>0</v>
      </c>
      <c r="D26694">
        <v>0</v>
      </c>
      <c r="E26694">
        <v>0</v>
      </c>
      <c r="F26694">
        <v>0</v>
      </c>
      <c r="G26694">
        <v>0</v>
      </c>
      <c r="H26694">
        <v>195</v>
      </c>
      <c r="I26694">
        <v>254</v>
      </c>
      <c r="J26694">
        <v>231</v>
      </c>
      <c r="K26694">
        <v>13</v>
      </c>
      <c r="L26694">
        <v>0</v>
      </c>
      <c r="M26694">
        <v>0</v>
      </c>
      <c r="N26694">
        <v>0</v>
      </c>
      <c r="O26694">
        <v>0</v>
      </c>
      <c r="P26694">
        <v>29</v>
      </c>
      <c r="Q26694">
        <v>157</v>
      </c>
      <c r="R26694">
        <v>254</v>
      </c>
      <c r="S26694">
        <v>254</v>
      </c>
      <c r="T26694">
        <v>231</v>
      </c>
      <c r="U26694">
        <v>44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</row>
    <row r="26695" spans="1:30" x14ac:dyDescent="0.2">
      <c r="A26695" s="63"/>
      <c r="B26695">
        <v>19</v>
      </c>
      <c r="C26695">
        <v>0</v>
      </c>
      <c r="D26695">
        <v>0</v>
      </c>
      <c r="E26695">
        <v>0</v>
      </c>
      <c r="F26695">
        <v>0</v>
      </c>
      <c r="G26695">
        <v>62</v>
      </c>
      <c r="H26695">
        <v>252</v>
      </c>
      <c r="I26695">
        <v>254</v>
      </c>
      <c r="J26695">
        <v>126</v>
      </c>
      <c r="K26695">
        <v>0</v>
      </c>
      <c r="L26695">
        <v>0</v>
      </c>
      <c r="M26695">
        <v>0</v>
      </c>
      <c r="N26695">
        <v>0</v>
      </c>
      <c r="O26695">
        <v>69</v>
      </c>
      <c r="P26695">
        <v>183</v>
      </c>
      <c r="Q26695">
        <v>255</v>
      </c>
      <c r="R26695">
        <v>247</v>
      </c>
      <c r="S26695">
        <v>164</v>
      </c>
      <c r="T26695">
        <v>13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</row>
    <row r="26696" spans="1:30" x14ac:dyDescent="0.2">
      <c r="A26696" s="63"/>
      <c r="B26696">
        <v>20</v>
      </c>
      <c r="C26696">
        <v>0</v>
      </c>
      <c r="D26696">
        <v>0</v>
      </c>
      <c r="E26696">
        <v>0</v>
      </c>
      <c r="F26696">
        <v>0</v>
      </c>
      <c r="G26696">
        <v>109</v>
      </c>
      <c r="H26696">
        <v>254</v>
      </c>
      <c r="I26696">
        <v>246</v>
      </c>
      <c r="J26696">
        <v>16</v>
      </c>
      <c r="K26696">
        <v>0</v>
      </c>
      <c r="L26696">
        <v>9</v>
      </c>
      <c r="M26696">
        <v>86</v>
      </c>
      <c r="N26696">
        <v>134</v>
      </c>
      <c r="O26696">
        <v>230</v>
      </c>
      <c r="P26696">
        <v>254</v>
      </c>
      <c r="Q26696">
        <v>250</v>
      </c>
      <c r="R26696">
        <v>95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</row>
    <row r="26697" spans="1:30" x14ac:dyDescent="0.2">
      <c r="A26697" s="63"/>
      <c r="B26697">
        <v>21</v>
      </c>
      <c r="C26697">
        <v>0</v>
      </c>
      <c r="D26697">
        <v>0</v>
      </c>
      <c r="E26697">
        <v>0</v>
      </c>
      <c r="F26697">
        <v>0</v>
      </c>
      <c r="G26697">
        <v>160</v>
      </c>
      <c r="H26697">
        <v>254</v>
      </c>
      <c r="I26697">
        <v>244</v>
      </c>
      <c r="J26697">
        <v>0</v>
      </c>
      <c r="K26697">
        <v>79</v>
      </c>
      <c r="L26697">
        <v>195</v>
      </c>
      <c r="M26697">
        <v>254</v>
      </c>
      <c r="N26697">
        <v>254</v>
      </c>
      <c r="O26697">
        <v>254</v>
      </c>
      <c r="P26697">
        <v>222</v>
      </c>
      <c r="Q26697">
        <v>56</v>
      </c>
      <c r="R26697">
        <v>0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</row>
    <row r="26698" spans="1:30" x14ac:dyDescent="0.2">
      <c r="A26698" s="63"/>
      <c r="B26698">
        <v>22</v>
      </c>
      <c r="C26698">
        <v>0</v>
      </c>
      <c r="D26698">
        <v>0</v>
      </c>
      <c r="E26698">
        <v>0</v>
      </c>
      <c r="F26698">
        <v>0</v>
      </c>
      <c r="G26698">
        <v>216</v>
      </c>
      <c r="H26698">
        <v>254</v>
      </c>
      <c r="I26698">
        <v>253</v>
      </c>
      <c r="J26698">
        <v>245</v>
      </c>
      <c r="K26698">
        <v>253</v>
      </c>
      <c r="L26698">
        <v>254</v>
      </c>
      <c r="M26698">
        <v>254</v>
      </c>
      <c r="N26698">
        <v>220</v>
      </c>
      <c r="O26698">
        <v>71</v>
      </c>
      <c r="P26698">
        <v>6</v>
      </c>
      <c r="Q26698">
        <v>0</v>
      </c>
      <c r="R26698">
        <v>0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</row>
    <row r="26699" spans="1:30" x14ac:dyDescent="0.2">
      <c r="A26699" s="63"/>
      <c r="B26699">
        <v>23</v>
      </c>
      <c r="C26699">
        <v>0</v>
      </c>
      <c r="D26699">
        <v>0</v>
      </c>
      <c r="E26699">
        <v>0</v>
      </c>
      <c r="F26699">
        <v>0</v>
      </c>
      <c r="G26699">
        <v>244</v>
      </c>
      <c r="H26699">
        <v>254</v>
      </c>
      <c r="I26699">
        <v>254</v>
      </c>
      <c r="J26699">
        <v>254</v>
      </c>
      <c r="K26699">
        <v>248</v>
      </c>
      <c r="L26699">
        <v>218</v>
      </c>
      <c r="M26699">
        <v>100</v>
      </c>
      <c r="N26699">
        <v>15</v>
      </c>
      <c r="O26699">
        <v>0</v>
      </c>
      <c r="P26699">
        <v>0</v>
      </c>
      <c r="Q26699">
        <v>0</v>
      </c>
      <c r="R26699">
        <v>0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</row>
    <row r="26700" spans="1:30" x14ac:dyDescent="0.2">
      <c r="A26700" s="63"/>
      <c r="B26700">
        <v>24</v>
      </c>
      <c r="C26700">
        <v>0</v>
      </c>
      <c r="D26700">
        <v>0</v>
      </c>
      <c r="E26700">
        <v>0</v>
      </c>
      <c r="F26700">
        <v>0</v>
      </c>
      <c r="G26700">
        <v>101</v>
      </c>
      <c r="H26700">
        <v>159</v>
      </c>
      <c r="I26700">
        <v>159</v>
      </c>
      <c r="J26700">
        <v>131</v>
      </c>
      <c r="K26700">
        <v>54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>
        <v>0</v>
      </c>
      <c r="R26700">
        <v>0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</row>
    <row r="26701" spans="1:30" x14ac:dyDescent="0.2">
      <c r="A26701" s="63"/>
      <c r="B26701">
        <v>25</v>
      </c>
      <c r="C26701">
        <v>0</v>
      </c>
      <c r="D26701">
        <v>0</v>
      </c>
      <c r="E26701">
        <v>0</v>
      </c>
      <c r="F26701">
        <v>0</v>
      </c>
      <c r="G26701">
        <v>0</v>
      </c>
      <c r="H26701">
        <v>0</v>
      </c>
      <c r="I26701">
        <v>0</v>
      </c>
      <c r="J26701">
        <v>0</v>
      </c>
      <c r="K26701">
        <v>0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>
        <v>0</v>
      </c>
      <c r="R26701">
        <v>0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</row>
    <row r="26702" spans="1:30" x14ac:dyDescent="0.2">
      <c r="A26702" s="63"/>
      <c r="B26702">
        <v>26</v>
      </c>
      <c r="C26702">
        <v>0</v>
      </c>
      <c r="D26702">
        <v>0</v>
      </c>
      <c r="E26702">
        <v>0</v>
      </c>
      <c r="F26702">
        <v>0</v>
      </c>
      <c r="G26702">
        <v>0</v>
      </c>
      <c r="H26702">
        <v>0</v>
      </c>
      <c r="I26702">
        <v>0</v>
      </c>
      <c r="J26702">
        <v>0</v>
      </c>
      <c r="K26702">
        <v>0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>
        <v>0</v>
      </c>
      <c r="R26702">
        <v>0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</row>
    <row r="26703" spans="1:30" x14ac:dyDescent="0.2">
      <c r="A26703" s="63"/>
      <c r="B26703">
        <v>27</v>
      </c>
      <c r="C26703">
        <v>0</v>
      </c>
      <c r="D26703">
        <v>0</v>
      </c>
      <c r="E26703">
        <v>0</v>
      </c>
      <c r="F26703">
        <v>0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>
        <v>0</v>
      </c>
      <c r="R26703">
        <v>0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</row>
    <row r="26704" spans="1:30" x14ac:dyDescent="0.2">
      <c r="A26704" s="63"/>
      <c r="B26704">
        <v>28</v>
      </c>
      <c r="C26704">
        <v>0</v>
      </c>
      <c r="D26704">
        <v>0</v>
      </c>
      <c r="E26704">
        <v>0</v>
      </c>
      <c r="F26704">
        <v>0</v>
      </c>
      <c r="G26704">
        <v>0</v>
      </c>
      <c r="H26704">
        <v>0</v>
      </c>
      <c r="I26704">
        <v>0</v>
      </c>
      <c r="J26704">
        <v>0</v>
      </c>
      <c r="K26704">
        <v>0</v>
      </c>
      <c r="L26704">
        <v>0</v>
      </c>
      <c r="M26704">
        <v>0</v>
      </c>
      <c r="N26704">
        <v>0</v>
      </c>
      <c r="O26704">
        <v>0</v>
      </c>
      <c r="P26704">
        <v>0</v>
      </c>
      <c r="Q26704">
        <v>0</v>
      </c>
      <c r="R26704">
        <v>0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</row>
    <row r="26705" spans="1:33" x14ac:dyDescent="0.2">
      <c r="A26705" s="63"/>
    </row>
    <row r="26706" spans="1:33" x14ac:dyDescent="0.2">
      <c r="A26706" s="63">
        <v>891</v>
      </c>
      <c r="C26706">
        <v>1</v>
      </c>
      <c r="D26706">
        <v>2</v>
      </c>
      <c r="E26706">
        <v>3</v>
      </c>
      <c r="F26706">
        <v>4</v>
      </c>
      <c r="G26706">
        <v>5</v>
      </c>
      <c r="H26706">
        <v>6</v>
      </c>
      <c r="I26706">
        <v>7</v>
      </c>
      <c r="J26706">
        <v>8</v>
      </c>
      <c r="K26706">
        <v>9</v>
      </c>
      <c r="L26706">
        <v>10</v>
      </c>
      <c r="M26706">
        <v>11</v>
      </c>
      <c r="N26706">
        <v>12</v>
      </c>
      <c r="O26706">
        <v>13</v>
      </c>
      <c r="P26706">
        <v>14</v>
      </c>
      <c r="Q26706">
        <v>15</v>
      </c>
      <c r="R26706">
        <v>16</v>
      </c>
      <c r="S26706">
        <v>17</v>
      </c>
      <c r="T26706">
        <v>18</v>
      </c>
      <c r="U26706">
        <v>19</v>
      </c>
      <c r="V26706">
        <v>20</v>
      </c>
      <c r="W26706">
        <v>21</v>
      </c>
      <c r="X26706">
        <v>22</v>
      </c>
      <c r="Y26706">
        <v>23</v>
      </c>
      <c r="Z26706">
        <v>24</v>
      </c>
      <c r="AA26706">
        <v>25</v>
      </c>
      <c r="AB26706">
        <v>26</v>
      </c>
      <c r="AC26706">
        <v>27</v>
      </c>
      <c r="AD26706">
        <v>28</v>
      </c>
    </row>
    <row r="26707" spans="1:33" x14ac:dyDescent="0.2">
      <c r="A26707" s="63"/>
      <c r="B26707">
        <v>1</v>
      </c>
      <c r="C26707">
        <v>0</v>
      </c>
      <c r="D26707">
        <v>0</v>
      </c>
      <c r="E26707">
        <v>0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>
        <v>0</v>
      </c>
      <c r="L26707">
        <v>0</v>
      </c>
      <c r="M26707">
        <v>0</v>
      </c>
      <c r="N26707">
        <v>0</v>
      </c>
      <c r="O26707">
        <v>0</v>
      </c>
      <c r="P26707">
        <v>0</v>
      </c>
      <c r="Q26707">
        <v>0</v>
      </c>
      <c r="R26707">
        <v>0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G26707">
        <v>3</v>
      </c>
    </row>
    <row r="26708" spans="1:33" x14ac:dyDescent="0.2">
      <c r="A26708" s="63"/>
      <c r="B26708">
        <v>2</v>
      </c>
      <c r="C26708">
        <v>0</v>
      </c>
      <c r="D26708">
        <v>0</v>
      </c>
      <c r="E26708">
        <v>0</v>
      </c>
      <c r="F26708">
        <v>0</v>
      </c>
      <c r="G26708">
        <v>0</v>
      </c>
      <c r="H26708">
        <v>0</v>
      </c>
      <c r="I26708">
        <v>0</v>
      </c>
      <c r="J26708">
        <v>0</v>
      </c>
      <c r="K26708">
        <v>0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>
        <v>0</v>
      </c>
      <c r="R26708">
        <v>0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</row>
    <row r="26709" spans="1:33" x14ac:dyDescent="0.2">
      <c r="A26709" s="63"/>
      <c r="B26709">
        <v>3</v>
      </c>
      <c r="C26709">
        <v>0</v>
      </c>
      <c r="D26709">
        <v>0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0</v>
      </c>
      <c r="K26709">
        <v>0</v>
      </c>
      <c r="L26709">
        <v>0</v>
      </c>
      <c r="M26709">
        <v>0</v>
      </c>
      <c r="N26709">
        <v>0</v>
      </c>
      <c r="O26709">
        <v>0</v>
      </c>
      <c r="P26709">
        <v>0</v>
      </c>
      <c r="Q26709">
        <v>0</v>
      </c>
      <c r="R26709">
        <v>0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</row>
    <row r="26710" spans="1:33" x14ac:dyDescent="0.2">
      <c r="A26710" s="63"/>
      <c r="B26710">
        <v>4</v>
      </c>
      <c r="C26710">
        <v>0</v>
      </c>
      <c r="D26710">
        <v>0</v>
      </c>
      <c r="E26710">
        <v>0</v>
      </c>
      <c r="F26710">
        <v>0</v>
      </c>
      <c r="G26710">
        <v>0</v>
      </c>
      <c r="H26710">
        <v>0</v>
      </c>
      <c r="I26710">
        <v>0</v>
      </c>
      <c r="J26710">
        <v>0</v>
      </c>
      <c r="K26710">
        <v>0</v>
      </c>
      <c r="L26710">
        <v>0</v>
      </c>
      <c r="M26710">
        <v>0</v>
      </c>
      <c r="N26710">
        <v>0</v>
      </c>
      <c r="O26710">
        <v>0</v>
      </c>
      <c r="P26710">
        <v>0</v>
      </c>
      <c r="Q26710">
        <v>0</v>
      </c>
      <c r="R26710">
        <v>0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</row>
    <row r="26711" spans="1:33" x14ac:dyDescent="0.2">
      <c r="A26711" s="63"/>
      <c r="B26711">
        <v>5</v>
      </c>
      <c r="C26711">
        <v>0</v>
      </c>
      <c r="D26711">
        <v>0</v>
      </c>
      <c r="E26711">
        <v>0</v>
      </c>
      <c r="F26711">
        <v>0</v>
      </c>
      <c r="G26711">
        <v>0</v>
      </c>
      <c r="H26711">
        <v>0</v>
      </c>
      <c r="I26711">
        <v>0</v>
      </c>
      <c r="J26711">
        <v>0</v>
      </c>
      <c r="K26711">
        <v>0</v>
      </c>
      <c r="L26711">
        <v>0</v>
      </c>
      <c r="M26711">
        <v>0</v>
      </c>
      <c r="N26711">
        <v>0</v>
      </c>
      <c r="O26711">
        <v>0</v>
      </c>
      <c r="P26711">
        <v>0</v>
      </c>
      <c r="Q26711">
        <v>0</v>
      </c>
      <c r="R26711">
        <v>0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</row>
    <row r="26712" spans="1:33" x14ac:dyDescent="0.2">
      <c r="A26712" s="63"/>
      <c r="B26712">
        <v>6</v>
      </c>
      <c r="C26712">
        <v>0</v>
      </c>
      <c r="D26712">
        <v>0</v>
      </c>
      <c r="E26712">
        <v>0</v>
      </c>
      <c r="F26712">
        <v>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0</v>
      </c>
      <c r="M26712">
        <v>0</v>
      </c>
      <c r="N26712">
        <v>11</v>
      </c>
      <c r="O26712">
        <v>51</v>
      </c>
      <c r="P26712">
        <v>132</v>
      </c>
      <c r="Q26712">
        <v>253</v>
      </c>
      <c r="R26712">
        <v>254</v>
      </c>
      <c r="S26712">
        <v>253</v>
      </c>
      <c r="T26712">
        <v>173</v>
      </c>
      <c r="U26712">
        <v>10</v>
      </c>
      <c r="V26712">
        <v>0</v>
      </c>
      <c r="W26712">
        <v>0</v>
      </c>
      <c r="X26712">
        <v>0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</row>
    <row r="26713" spans="1:33" x14ac:dyDescent="0.2">
      <c r="A26713" s="63"/>
      <c r="B26713">
        <v>7</v>
      </c>
      <c r="C26713">
        <v>0</v>
      </c>
      <c r="D26713">
        <v>0</v>
      </c>
      <c r="E26713">
        <v>0</v>
      </c>
      <c r="F26713">
        <v>0</v>
      </c>
      <c r="G26713">
        <v>0</v>
      </c>
      <c r="H26713">
        <v>0</v>
      </c>
      <c r="I26713">
        <v>0</v>
      </c>
      <c r="J26713">
        <v>0</v>
      </c>
      <c r="K26713">
        <v>0</v>
      </c>
      <c r="L26713">
        <v>0</v>
      </c>
      <c r="M26713">
        <v>41</v>
      </c>
      <c r="N26713">
        <v>173</v>
      </c>
      <c r="O26713">
        <v>252</v>
      </c>
      <c r="P26713">
        <v>253</v>
      </c>
      <c r="Q26713">
        <v>252</v>
      </c>
      <c r="R26713">
        <v>253</v>
      </c>
      <c r="S26713">
        <v>252</v>
      </c>
      <c r="T26713">
        <v>253</v>
      </c>
      <c r="U26713">
        <v>50</v>
      </c>
      <c r="V26713">
        <v>0</v>
      </c>
      <c r="W26713">
        <v>0</v>
      </c>
      <c r="X26713">
        <v>0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</row>
    <row r="26714" spans="1:33" x14ac:dyDescent="0.2">
      <c r="A26714" s="63"/>
      <c r="B26714">
        <v>8</v>
      </c>
      <c r="C26714">
        <v>0</v>
      </c>
      <c r="D26714">
        <v>0</v>
      </c>
      <c r="E26714">
        <v>0</v>
      </c>
      <c r="F26714">
        <v>0</v>
      </c>
      <c r="G26714">
        <v>0</v>
      </c>
      <c r="H26714">
        <v>0</v>
      </c>
      <c r="I26714">
        <v>0</v>
      </c>
      <c r="J26714">
        <v>0</v>
      </c>
      <c r="K26714">
        <v>0</v>
      </c>
      <c r="L26714">
        <v>132</v>
      </c>
      <c r="M26714">
        <v>253</v>
      </c>
      <c r="N26714">
        <v>254</v>
      </c>
      <c r="O26714">
        <v>253</v>
      </c>
      <c r="P26714">
        <v>244</v>
      </c>
      <c r="Q26714">
        <v>203</v>
      </c>
      <c r="R26714">
        <v>234</v>
      </c>
      <c r="S26714">
        <v>253</v>
      </c>
      <c r="T26714">
        <v>254</v>
      </c>
      <c r="U26714">
        <v>131</v>
      </c>
      <c r="V26714">
        <v>0</v>
      </c>
      <c r="W26714">
        <v>0</v>
      </c>
      <c r="X26714">
        <v>0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</row>
    <row r="26715" spans="1:33" x14ac:dyDescent="0.2">
      <c r="A26715" s="63"/>
      <c r="B26715">
        <v>9</v>
      </c>
      <c r="C26715">
        <v>0</v>
      </c>
      <c r="D26715">
        <v>0</v>
      </c>
      <c r="E26715">
        <v>0</v>
      </c>
      <c r="F26715">
        <v>0</v>
      </c>
      <c r="G26715">
        <v>0</v>
      </c>
      <c r="H26715">
        <v>0</v>
      </c>
      <c r="I26715">
        <v>0</v>
      </c>
      <c r="J26715">
        <v>0</v>
      </c>
      <c r="K26715">
        <v>0</v>
      </c>
      <c r="L26715">
        <v>253</v>
      </c>
      <c r="M26715">
        <v>252</v>
      </c>
      <c r="N26715">
        <v>253</v>
      </c>
      <c r="O26715">
        <v>252</v>
      </c>
      <c r="P26715">
        <v>81</v>
      </c>
      <c r="Q26715">
        <v>0</v>
      </c>
      <c r="R26715">
        <v>233</v>
      </c>
      <c r="S26715">
        <v>252</v>
      </c>
      <c r="T26715">
        <v>253</v>
      </c>
      <c r="U26715">
        <v>50</v>
      </c>
      <c r="V26715">
        <v>0</v>
      </c>
      <c r="W26715">
        <v>0</v>
      </c>
      <c r="X26715">
        <v>0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</row>
    <row r="26716" spans="1:33" x14ac:dyDescent="0.2">
      <c r="A26716" s="63"/>
      <c r="B26716">
        <v>10</v>
      </c>
      <c r="C26716">
        <v>0</v>
      </c>
      <c r="D26716">
        <v>0</v>
      </c>
      <c r="E26716">
        <v>0</v>
      </c>
      <c r="F26716">
        <v>0</v>
      </c>
      <c r="G26716">
        <v>0</v>
      </c>
      <c r="H26716">
        <v>0</v>
      </c>
      <c r="I26716">
        <v>0</v>
      </c>
      <c r="J26716">
        <v>0</v>
      </c>
      <c r="K26716">
        <v>0</v>
      </c>
      <c r="L26716">
        <v>254</v>
      </c>
      <c r="M26716">
        <v>253</v>
      </c>
      <c r="N26716">
        <v>254</v>
      </c>
      <c r="O26716">
        <v>172</v>
      </c>
      <c r="P26716">
        <v>0</v>
      </c>
      <c r="Q26716">
        <v>163</v>
      </c>
      <c r="R26716">
        <v>254</v>
      </c>
      <c r="S26716">
        <v>253</v>
      </c>
      <c r="T26716">
        <v>203</v>
      </c>
      <c r="U26716">
        <v>0</v>
      </c>
      <c r="V26716">
        <v>0</v>
      </c>
      <c r="W26716">
        <v>0</v>
      </c>
      <c r="X26716">
        <v>0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</row>
    <row r="26717" spans="1:33" x14ac:dyDescent="0.2">
      <c r="A26717" s="63"/>
      <c r="B26717">
        <v>11</v>
      </c>
      <c r="C26717">
        <v>0</v>
      </c>
      <c r="D26717">
        <v>0</v>
      </c>
      <c r="E26717">
        <v>0</v>
      </c>
      <c r="F26717">
        <v>0</v>
      </c>
      <c r="G26717">
        <v>0</v>
      </c>
      <c r="H26717">
        <v>0</v>
      </c>
      <c r="I26717">
        <v>0</v>
      </c>
      <c r="J26717">
        <v>0</v>
      </c>
      <c r="K26717">
        <v>0</v>
      </c>
      <c r="L26717">
        <v>112</v>
      </c>
      <c r="M26717">
        <v>111</v>
      </c>
      <c r="N26717">
        <v>91</v>
      </c>
      <c r="O26717">
        <v>10</v>
      </c>
      <c r="P26717">
        <v>21</v>
      </c>
      <c r="Q26717">
        <v>223</v>
      </c>
      <c r="R26717">
        <v>253</v>
      </c>
      <c r="S26717">
        <v>252</v>
      </c>
      <c r="T26717">
        <v>81</v>
      </c>
      <c r="U26717">
        <v>0</v>
      </c>
      <c r="V26717">
        <v>0</v>
      </c>
      <c r="W26717">
        <v>0</v>
      </c>
      <c r="X26717">
        <v>0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</row>
    <row r="26718" spans="1:33" x14ac:dyDescent="0.2">
      <c r="A26718" s="63"/>
      <c r="B26718">
        <v>12</v>
      </c>
      <c r="C26718">
        <v>0</v>
      </c>
      <c r="D26718">
        <v>0</v>
      </c>
      <c r="E26718">
        <v>0</v>
      </c>
      <c r="F26718">
        <v>0</v>
      </c>
      <c r="G26718">
        <v>0</v>
      </c>
      <c r="H26718">
        <v>0</v>
      </c>
      <c r="I26718">
        <v>0</v>
      </c>
      <c r="J26718">
        <v>0</v>
      </c>
      <c r="K26718">
        <v>0</v>
      </c>
      <c r="L26718">
        <v>0</v>
      </c>
      <c r="M26718">
        <v>0</v>
      </c>
      <c r="N26718">
        <v>0</v>
      </c>
      <c r="O26718">
        <v>62</v>
      </c>
      <c r="P26718">
        <v>152</v>
      </c>
      <c r="Q26718">
        <v>253</v>
      </c>
      <c r="R26718">
        <v>254</v>
      </c>
      <c r="S26718">
        <v>253</v>
      </c>
      <c r="T26718">
        <v>92</v>
      </c>
      <c r="U26718">
        <v>31</v>
      </c>
      <c r="V26718">
        <v>0</v>
      </c>
      <c r="W26718">
        <v>0</v>
      </c>
      <c r="X26718">
        <v>0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</row>
    <row r="26719" spans="1:33" x14ac:dyDescent="0.2">
      <c r="A26719" s="63"/>
      <c r="B26719">
        <v>13</v>
      </c>
      <c r="C26719">
        <v>0</v>
      </c>
      <c r="D26719">
        <v>0</v>
      </c>
      <c r="E26719">
        <v>0</v>
      </c>
      <c r="F26719">
        <v>0</v>
      </c>
      <c r="G26719">
        <v>0</v>
      </c>
      <c r="H26719">
        <v>0</v>
      </c>
      <c r="I26719">
        <v>0</v>
      </c>
      <c r="J26719">
        <v>0</v>
      </c>
      <c r="K26719">
        <v>0</v>
      </c>
      <c r="L26719">
        <v>0</v>
      </c>
      <c r="M26719">
        <v>0</v>
      </c>
      <c r="N26719">
        <v>21</v>
      </c>
      <c r="O26719">
        <v>203</v>
      </c>
      <c r="P26719">
        <v>233</v>
      </c>
      <c r="Q26719">
        <v>252</v>
      </c>
      <c r="R26719">
        <v>253</v>
      </c>
      <c r="S26719">
        <v>252</v>
      </c>
      <c r="T26719">
        <v>253</v>
      </c>
      <c r="U26719">
        <v>232</v>
      </c>
      <c r="V26719">
        <v>142</v>
      </c>
      <c r="W26719">
        <v>20</v>
      </c>
      <c r="X26719">
        <v>0</v>
      </c>
      <c r="Y26719">
        <v>0</v>
      </c>
      <c r="Z26719">
        <v>0</v>
      </c>
      <c r="AA26719">
        <v>0</v>
      </c>
      <c r="AB26719">
        <v>0</v>
      </c>
      <c r="AC26719">
        <v>0</v>
      </c>
      <c r="AD26719">
        <v>0</v>
      </c>
    </row>
    <row r="26720" spans="1:33" x14ac:dyDescent="0.2">
      <c r="A26720" s="63"/>
      <c r="B26720">
        <v>14</v>
      </c>
      <c r="C26720">
        <v>0</v>
      </c>
      <c r="D26720">
        <v>0</v>
      </c>
      <c r="E26720">
        <v>0</v>
      </c>
      <c r="F26720">
        <v>0</v>
      </c>
      <c r="G26720">
        <v>0</v>
      </c>
      <c r="H26720">
        <v>0</v>
      </c>
      <c r="I26720">
        <v>0</v>
      </c>
      <c r="J26720">
        <v>0</v>
      </c>
      <c r="K26720">
        <v>0</v>
      </c>
      <c r="L26720">
        <v>0</v>
      </c>
      <c r="M26720">
        <v>0</v>
      </c>
      <c r="N26720">
        <v>214</v>
      </c>
      <c r="O26720">
        <v>253</v>
      </c>
      <c r="P26720">
        <v>254</v>
      </c>
      <c r="Q26720">
        <v>253</v>
      </c>
      <c r="R26720">
        <v>254</v>
      </c>
      <c r="S26720">
        <v>253</v>
      </c>
      <c r="T26720">
        <v>254</v>
      </c>
      <c r="U26720">
        <v>253</v>
      </c>
      <c r="V26720">
        <v>254</v>
      </c>
      <c r="W26720">
        <v>213</v>
      </c>
      <c r="X26720">
        <v>21</v>
      </c>
      <c r="Y26720">
        <v>0</v>
      </c>
      <c r="Z26720">
        <v>0</v>
      </c>
      <c r="AA26720">
        <v>0</v>
      </c>
      <c r="AB26720">
        <v>0</v>
      </c>
      <c r="AC26720">
        <v>0</v>
      </c>
      <c r="AD26720">
        <v>0</v>
      </c>
    </row>
    <row r="26721" spans="1:30" x14ac:dyDescent="0.2">
      <c r="A26721" s="63"/>
      <c r="B26721">
        <v>15</v>
      </c>
      <c r="C26721">
        <v>0</v>
      </c>
      <c r="D26721">
        <v>0</v>
      </c>
      <c r="E26721">
        <v>0</v>
      </c>
      <c r="F26721">
        <v>0</v>
      </c>
      <c r="G26721">
        <v>0</v>
      </c>
      <c r="H26721">
        <v>0</v>
      </c>
      <c r="I26721">
        <v>0</v>
      </c>
      <c r="J26721">
        <v>0</v>
      </c>
      <c r="K26721">
        <v>0</v>
      </c>
      <c r="L26721">
        <v>0</v>
      </c>
      <c r="M26721">
        <v>0</v>
      </c>
      <c r="N26721">
        <v>253</v>
      </c>
      <c r="O26721">
        <v>252</v>
      </c>
      <c r="P26721">
        <v>253</v>
      </c>
      <c r="Q26721">
        <v>252</v>
      </c>
      <c r="R26721">
        <v>253</v>
      </c>
      <c r="S26721">
        <v>252</v>
      </c>
      <c r="T26721">
        <v>253</v>
      </c>
      <c r="U26721">
        <v>252</v>
      </c>
      <c r="V26721">
        <v>253</v>
      </c>
      <c r="W26721">
        <v>252</v>
      </c>
      <c r="X26721">
        <v>102</v>
      </c>
      <c r="Y26721">
        <v>0</v>
      </c>
      <c r="Z26721">
        <v>0</v>
      </c>
      <c r="AA26721">
        <v>0</v>
      </c>
      <c r="AB26721">
        <v>0</v>
      </c>
      <c r="AC26721">
        <v>0</v>
      </c>
      <c r="AD26721">
        <v>0</v>
      </c>
    </row>
    <row r="26722" spans="1:30" x14ac:dyDescent="0.2">
      <c r="A26722" s="63"/>
      <c r="B26722">
        <v>16</v>
      </c>
      <c r="C26722">
        <v>0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0</v>
      </c>
      <c r="J26722">
        <v>0</v>
      </c>
      <c r="K26722">
        <v>0</v>
      </c>
      <c r="L26722">
        <v>0</v>
      </c>
      <c r="M26722">
        <v>0</v>
      </c>
      <c r="N26722">
        <v>254</v>
      </c>
      <c r="O26722">
        <v>253</v>
      </c>
      <c r="P26722">
        <v>183</v>
      </c>
      <c r="Q26722">
        <v>20</v>
      </c>
      <c r="R26722">
        <v>0</v>
      </c>
      <c r="S26722">
        <v>0</v>
      </c>
      <c r="T26722">
        <v>0</v>
      </c>
      <c r="U26722">
        <v>183</v>
      </c>
      <c r="V26722">
        <v>254</v>
      </c>
      <c r="W26722">
        <v>253</v>
      </c>
      <c r="X26722">
        <v>102</v>
      </c>
      <c r="Y26722">
        <v>0</v>
      </c>
      <c r="Z26722">
        <v>0</v>
      </c>
      <c r="AA26722">
        <v>0</v>
      </c>
      <c r="AB26722">
        <v>0</v>
      </c>
      <c r="AC26722">
        <v>0</v>
      </c>
      <c r="AD26722">
        <v>0</v>
      </c>
    </row>
    <row r="26723" spans="1:30" x14ac:dyDescent="0.2">
      <c r="A26723" s="63"/>
      <c r="B26723">
        <v>17</v>
      </c>
      <c r="C26723">
        <v>0</v>
      </c>
      <c r="D26723">
        <v>0</v>
      </c>
      <c r="E26723">
        <v>0</v>
      </c>
      <c r="F26723">
        <v>0</v>
      </c>
      <c r="G26723">
        <v>0</v>
      </c>
      <c r="H26723">
        <v>0</v>
      </c>
      <c r="I26723">
        <v>0</v>
      </c>
      <c r="J26723">
        <v>0</v>
      </c>
      <c r="K26723">
        <v>0</v>
      </c>
      <c r="L26723">
        <v>0</v>
      </c>
      <c r="M26723">
        <v>0</v>
      </c>
      <c r="N26723">
        <v>112</v>
      </c>
      <c r="O26723">
        <v>111</v>
      </c>
      <c r="P26723">
        <v>0</v>
      </c>
      <c r="Q26723">
        <v>0</v>
      </c>
      <c r="R26723">
        <v>0</v>
      </c>
      <c r="S26723">
        <v>0</v>
      </c>
      <c r="T26723">
        <v>0</v>
      </c>
      <c r="U26723">
        <v>183</v>
      </c>
      <c r="V26723">
        <v>253</v>
      </c>
      <c r="W26723">
        <v>252</v>
      </c>
      <c r="X26723">
        <v>61</v>
      </c>
      <c r="Y26723">
        <v>0</v>
      </c>
      <c r="Z26723">
        <v>0</v>
      </c>
      <c r="AA26723">
        <v>0</v>
      </c>
      <c r="AB26723">
        <v>0</v>
      </c>
      <c r="AC26723">
        <v>0</v>
      </c>
      <c r="AD26723">
        <v>0</v>
      </c>
    </row>
    <row r="26724" spans="1:30" x14ac:dyDescent="0.2">
      <c r="A26724" s="63"/>
      <c r="B26724">
        <v>18</v>
      </c>
      <c r="C26724">
        <v>0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0</v>
      </c>
      <c r="K26724">
        <v>0</v>
      </c>
      <c r="L26724">
        <v>0</v>
      </c>
      <c r="M26724">
        <v>0</v>
      </c>
      <c r="N26724">
        <v>0</v>
      </c>
      <c r="O26724">
        <v>0</v>
      </c>
      <c r="P26724">
        <v>0</v>
      </c>
      <c r="Q26724">
        <v>0</v>
      </c>
      <c r="R26724">
        <v>0</v>
      </c>
      <c r="S26724">
        <v>0</v>
      </c>
      <c r="T26724">
        <v>51</v>
      </c>
      <c r="U26724">
        <v>233</v>
      </c>
      <c r="V26724">
        <v>254</v>
      </c>
      <c r="W26724">
        <v>192</v>
      </c>
      <c r="X26724">
        <v>0</v>
      </c>
      <c r="Y26724">
        <v>0</v>
      </c>
      <c r="Z26724">
        <v>0</v>
      </c>
      <c r="AA26724">
        <v>0</v>
      </c>
      <c r="AB26724">
        <v>0</v>
      </c>
      <c r="AC26724">
        <v>0</v>
      </c>
      <c r="AD26724">
        <v>0</v>
      </c>
    </row>
    <row r="26725" spans="1:30" x14ac:dyDescent="0.2">
      <c r="A26725" s="63"/>
      <c r="B26725">
        <v>19</v>
      </c>
      <c r="C26725">
        <v>0</v>
      </c>
      <c r="D26725">
        <v>0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0</v>
      </c>
      <c r="K26725">
        <v>0</v>
      </c>
      <c r="L26725">
        <v>21</v>
      </c>
      <c r="M26725">
        <v>20</v>
      </c>
      <c r="N26725">
        <v>0</v>
      </c>
      <c r="O26725">
        <v>0</v>
      </c>
      <c r="P26725">
        <v>0</v>
      </c>
      <c r="Q26725">
        <v>0</v>
      </c>
      <c r="R26725">
        <v>0</v>
      </c>
      <c r="S26725">
        <v>0</v>
      </c>
      <c r="T26725">
        <v>233</v>
      </c>
      <c r="U26725">
        <v>252</v>
      </c>
      <c r="V26725">
        <v>253</v>
      </c>
      <c r="W26725">
        <v>111</v>
      </c>
      <c r="X26725">
        <v>0</v>
      </c>
      <c r="Y26725">
        <v>0</v>
      </c>
      <c r="Z26725">
        <v>0</v>
      </c>
      <c r="AA26725">
        <v>0</v>
      </c>
      <c r="AB26725">
        <v>0</v>
      </c>
      <c r="AC26725">
        <v>0</v>
      </c>
      <c r="AD26725">
        <v>0</v>
      </c>
    </row>
    <row r="26726" spans="1:30" x14ac:dyDescent="0.2">
      <c r="A26726" s="63"/>
      <c r="B26726">
        <v>20</v>
      </c>
      <c r="C26726">
        <v>0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62</v>
      </c>
      <c r="L26726">
        <v>254</v>
      </c>
      <c r="M26726">
        <v>151</v>
      </c>
      <c r="N26726">
        <v>0</v>
      </c>
      <c r="O26726">
        <v>0</v>
      </c>
      <c r="P26726">
        <v>0</v>
      </c>
      <c r="Q26726">
        <v>21</v>
      </c>
      <c r="R26726">
        <v>132</v>
      </c>
      <c r="S26726">
        <v>253</v>
      </c>
      <c r="T26726">
        <v>254</v>
      </c>
      <c r="U26726">
        <v>253</v>
      </c>
      <c r="V26726">
        <v>203</v>
      </c>
      <c r="W26726">
        <v>20</v>
      </c>
      <c r="X26726">
        <v>0</v>
      </c>
      <c r="Y26726">
        <v>0</v>
      </c>
      <c r="Z26726">
        <v>0</v>
      </c>
      <c r="AA26726">
        <v>0</v>
      </c>
      <c r="AB26726">
        <v>0</v>
      </c>
      <c r="AC26726">
        <v>0</v>
      </c>
      <c r="AD26726">
        <v>0</v>
      </c>
    </row>
    <row r="26727" spans="1:30" x14ac:dyDescent="0.2">
      <c r="A26727" s="63"/>
      <c r="B26727">
        <v>21</v>
      </c>
      <c r="C26727">
        <v>0</v>
      </c>
      <c r="D26727">
        <v>0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102</v>
      </c>
      <c r="L26727">
        <v>253</v>
      </c>
      <c r="M26727">
        <v>232</v>
      </c>
      <c r="N26727">
        <v>41</v>
      </c>
      <c r="O26727">
        <v>0</v>
      </c>
      <c r="P26727">
        <v>21</v>
      </c>
      <c r="Q26727">
        <v>162</v>
      </c>
      <c r="R26727">
        <v>253</v>
      </c>
      <c r="S26727">
        <v>252</v>
      </c>
      <c r="T26727">
        <v>253</v>
      </c>
      <c r="U26727">
        <v>252</v>
      </c>
      <c r="V26727">
        <v>61</v>
      </c>
      <c r="W26727">
        <v>0</v>
      </c>
      <c r="X26727">
        <v>0</v>
      </c>
      <c r="Y26727">
        <v>0</v>
      </c>
      <c r="Z26727">
        <v>0</v>
      </c>
      <c r="AA26727">
        <v>0</v>
      </c>
      <c r="AB26727">
        <v>0</v>
      </c>
      <c r="AC26727">
        <v>0</v>
      </c>
      <c r="AD26727">
        <v>0</v>
      </c>
    </row>
    <row r="26728" spans="1:30" x14ac:dyDescent="0.2">
      <c r="A26728" s="63"/>
      <c r="B26728">
        <v>22</v>
      </c>
      <c r="C26728">
        <v>0</v>
      </c>
      <c r="D26728">
        <v>0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0</v>
      </c>
      <c r="K26728">
        <v>102</v>
      </c>
      <c r="L26728">
        <v>255</v>
      </c>
      <c r="M26728">
        <v>253</v>
      </c>
      <c r="N26728">
        <v>254</v>
      </c>
      <c r="O26728">
        <v>172</v>
      </c>
      <c r="P26728">
        <v>214</v>
      </c>
      <c r="Q26728">
        <v>253</v>
      </c>
      <c r="R26728">
        <v>254</v>
      </c>
      <c r="S26728">
        <v>253</v>
      </c>
      <c r="T26728">
        <v>254</v>
      </c>
      <c r="U26728">
        <v>91</v>
      </c>
      <c r="V26728">
        <v>0</v>
      </c>
      <c r="W26728">
        <v>0</v>
      </c>
      <c r="X26728">
        <v>0</v>
      </c>
      <c r="Y26728">
        <v>0</v>
      </c>
      <c r="Z26728">
        <v>0</v>
      </c>
      <c r="AA26728">
        <v>0</v>
      </c>
      <c r="AB26728">
        <v>0</v>
      </c>
      <c r="AC26728">
        <v>0</v>
      </c>
      <c r="AD26728">
        <v>0</v>
      </c>
    </row>
    <row r="26729" spans="1:30" x14ac:dyDescent="0.2">
      <c r="A26729" s="63"/>
      <c r="B26729">
        <v>23</v>
      </c>
      <c r="C26729">
        <v>0</v>
      </c>
      <c r="D26729">
        <v>0</v>
      </c>
      <c r="E26729">
        <v>0</v>
      </c>
      <c r="F26729">
        <v>0</v>
      </c>
      <c r="G26729">
        <v>0</v>
      </c>
      <c r="H26729">
        <v>0</v>
      </c>
      <c r="I26729">
        <v>0</v>
      </c>
      <c r="J26729">
        <v>0</v>
      </c>
      <c r="K26729">
        <v>61</v>
      </c>
      <c r="L26729">
        <v>253</v>
      </c>
      <c r="M26729">
        <v>252</v>
      </c>
      <c r="N26729">
        <v>253</v>
      </c>
      <c r="O26729">
        <v>252</v>
      </c>
      <c r="P26729">
        <v>253</v>
      </c>
      <c r="Q26729">
        <v>252</v>
      </c>
      <c r="R26729">
        <v>253</v>
      </c>
      <c r="S26729">
        <v>252</v>
      </c>
      <c r="T26729">
        <v>172</v>
      </c>
      <c r="U26729">
        <v>10</v>
      </c>
      <c r="V26729">
        <v>0</v>
      </c>
      <c r="W26729">
        <v>0</v>
      </c>
      <c r="X26729">
        <v>0</v>
      </c>
      <c r="Y26729">
        <v>0</v>
      </c>
      <c r="Z26729">
        <v>0</v>
      </c>
      <c r="AA26729">
        <v>0</v>
      </c>
      <c r="AB26729">
        <v>0</v>
      </c>
      <c r="AC26729">
        <v>0</v>
      </c>
      <c r="AD26729">
        <v>0</v>
      </c>
    </row>
    <row r="26730" spans="1:30" x14ac:dyDescent="0.2">
      <c r="A26730" s="63"/>
      <c r="B26730">
        <v>24</v>
      </c>
      <c r="C26730">
        <v>0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0</v>
      </c>
      <c r="L26730">
        <v>132</v>
      </c>
      <c r="M26730">
        <v>253</v>
      </c>
      <c r="N26730">
        <v>254</v>
      </c>
      <c r="O26730">
        <v>253</v>
      </c>
      <c r="P26730">
        <v>254</v>
      </c>
      <c r="Q26730">
        <v>253</v>
      </c>
      <c r="R26730">
        <v>203</v>
      </c>
      <c r="S26730">
        <v>102</v>
      </c>
      <c r="T26730">
        <v>0</v>
      </c>
      <c r="U26730">
        <v>0</v>
      </c>
      <c r="V26730">
        <v>0</v>
      </c>
      <c r="W26730">
        <v>0</v>
      </c>
      <c r="X26730">
        <v>0</v>
      </c>
      <c r="Y26730">
        <v>0</v>
      </c>
      <c r="Z26730">
        <v>0</v>
      </c>
      <c r="AA26730">
        <v>0</v>
      </c>
      <c r="AB26730">
        <v>0</v>
      </c>
      <c r="AC26730">
        <v>0</v>
      </c>
      <c r="AD26730">
        <v>0</v>
      </c>
    </row>
    <row r="26731" spans="1:30" x14ac:dyDescent="0.2">
      <c r="A26731" s="63"/>
      <c r="B26731">
        <v>25</v>
      </c>
      <c r="C26731">
        <v>0</v>
      </c>
      <c r="D26731">
        <v>0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10</v>
      </c>
      <c r="M26731">
        <v>91</v>
      </c>
      <c r="N26731">
        <v>172</v>
      </c>
      <c r="O26731">
        <v>212</v>
      </c>
      <c r="P26731">
        <v>233</v>
      </c>
      <c r="Q26731">
        <v>111</v>
      </c>
      <c r="R26731">
        <v>20</v>
      </c>
      <c r="S26731">
        <v>0</v>
      </c>
      <c r="T26731">
        <v>0</v>
      </c>
      <c r="U26731">
        <v>0</v>
      </c>
      <c r="V26731">
        <v>0</v>
      </c>
      <c r="W26731">
        <v>0</v>
      </c>
      <c r="X26731">
        <v>0</v>
      </c>
      <c r="Y26731">
        <v>0</v>
      </c>
      <c r="Z26731">
        <v>0</v>
      </c>
      <c r="AA26731">
        <v>0</v>
      </c>
      <c r="AB26731">
        <v>0</v>
      </c>
      <c r="AC26731">
        <v>0</v>
      </c>
      <c r="AD26731">
        <v>0</v>
      </c>
    </row>
    <row r="26732" spans="1:30" x14ac:dyDescent="0.2">
      <c r="A26732" s="63"/>
      <c r="B26732">
        <v>26</v>
      </c>
      <c r="C26732">
        <v>0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0</v>
      </c>
      <c r="U26732">
        <v>0</v>
      </c>
      <c r="V26732">
        <v>0</v>
      </c>
      <c r="W26732">
        <v>0</v>
      </c>
      <c r="X26732">
        <v>0</v>
      </c>
      <c r="Y26732">
        <v>0</v>
      </c>
      <c r="Z26732">
        <v>0</v>
      </c>
      <c r="AA26732">
        <v>0</v>
      </c>
      <c r="AB26732">
        <v>0</v>
      </c>
      <c r="AC26732">
        <v>0</v>
      </c>
      <c r="AD26732">
        <v>0</v>
      </c>
    </row>
    <row r="26733" spans="1:30" x14ac:dyDescent="0.2">
      <c r="A26733" s="63"/>
      <c r="B26733">
        <v>27</v>
      </c>
      <c r="C26733">
        <v>0</v>
      </c>
      <c r="D26733">
        <v>0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0</v>
      </c>
      <c r="W26733">
        <v>0</v>
      </c>
      <c r="X26733">
        <v>0</v>
      </c>
      <c r="Y26733">
        <v>0</v>
      </c>
      <c r="Z26733">
        <v>0</v>
      </c>
      <c r="AA26733">
        <v>0</v>
      </c>
      <c r="AB26733">
        <v>0</v>
      </c>
      <c r="AC26733">
        <v>0</v>
      </c>
      <c r="AD26733">
        <v>0</v>
      </c>
    </row>
    <row r="26734" spans="1:30" x14ac:dyDescent="0.2">
      <c r="A26734" s="63"/>
      <c r="B26734">
        <v>28</v>
      </c>
      <c r="C26734">
        <v>0</v>
      </c>
      <c r="D26734">
        <v>0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0</v>
      </c>
      <c r="M26734">
        <v>0</v>
      </c>
      <c r="N26734">
        <v>0</v>
      </c>
      <c r="O26734">
        <v>0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Y26734">
        <v>0</v>
      </c>
      <c r="Z26734">
        <v>0</v>
      </c>
      <c r="AA26734">
        <v>0</v>
      </c>
      <c r="AB26734">
        <v>0</v>
      </c>
      <c r="AC26734">
        <v>0</v>
      </c>
      <c r="AD26734">
        <v>0</v>
      </c>
    </row>
    <row r="26735" spans="1:30" x14ac:dyDescent="0.2">
      <c r="A26735" s="63"/>
    </row>
    <row r="26736" spans="1:30" x14ac:dyDescent="0.2">
      <c r="A26736" s="63">
        <v>892</v>
      </c>
      <c r="C26736">
        <v>1</v>
      </c>
      <c r="D26736">
        <v>2</v>
      </c>
      <c r="E26736">
        <v>3</v>
      </c>
      <c r="F26736">
        <v>4</v>
      </c>
      <c r="G26736">
        <v>5</v>
      </c>
      <c r="H26736">
        <v>6</v>
      </c>
      <c r="I26736">
        <v>7</v>
      </c>
      <c r="J26736">
        <v>8</v>
      </c>
      <c r="K26736">
        <v>9</v>
      </c>
      <c r="L26736">
        <v>10</v>
      </c>
      <c r="M26736">
        <v>11</v>
      </c>
      <c r="N26736">
        <v>12</v>
      </c>
      <c r="O26736">
        <v>13</v>
      </c>
      <c r="P26736">
        <v>14</v>
      </c>
      <c r="Q26736">
        <v>15</v>
      </c>
      <c r="R26736">
        <v>16</v>
      </c>
      <c r="S26736">
        <v>17</v>
      </c>
      <c r="T26736">
        <v>18</v>
      </c>
      <c r="U26736">
        <v>19</v>
      </c>
      <c r="V26736">
        <v>20</v>
      </c>
      <c r="W26736">
        <v>21</v>
      </c>
      <c r="X26736">
        <v>22</v>
      </c>
      <c r="Y26736">
        <v>23</v>
      </c>
      <c r="Z26736">
        <v>24</v>
      </c>
      <c r="AA26736">
        <v>25</v>
      </c>
      <c r="AB26736">
        <v>26</v>
      </c>
      <c r="AC26736">
        <v>27</v>
      </c>
      <c r="AD26736">
        <v>28</v>
      </c>
    </row>
    <row r="26737" spans="1:33" x14ac:dyDescent="0.2">
      <c r="A26737" s="63"/>
      <c r="B26737">
        <v>1</v>
      </c>
      <c r="C26737">
        <v>0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0</v>
      </c>
      <c r="V26737">
        <v>0</v>
      </c>
      <c r="W26737">
        <v>0</v>
      </c>
      <c r="X26737">
        <v>0</v>
      </c>
      <c r="Y26737">
        <v>0</v>
      </c>
      <c r="Z26737">
        <v>0</v>
      </c>
      <c r="AA26737">
        <v>0</v>
      </c>
      <c r="AB26737">
        <v>0</v>
      </c>
      <c r="AC26737">
        <v>0</v>
      </c>
      <c r="AD26737">
        <v>0</v>
      </c>
      <c r="AG26737">
        <v>1</v>
      </c>
    </row>
    <row r="26738" spans="1:33" x14ac:dyDescent="0.2">
      <c r="A26738" s="63"/>
      <c r="B26738">
        <v>2</v>
      </c>
      <c r="C26738">
        <v>0</v>
      </c>
      <c r="D26738">
        <v>0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0</v>
      </c>
      <c r="U26738">
        <v>0</v>
      </c>
      <c r="V26738">
        <v>0</v>
      </c>
      <c r="W26738">
        <v>0</v>
      </c>
      <c r="X26738">
        <v>0</v>
      </c>
      <c r="Y26738">
        <v>0</v>
      </c>
      <c r="Z26738">
        <v>0</v>
      </c>
      <c r="AA26738">
        <v>0</v>
      </c>
      <c r="AB26738">
        <v>0</v>
      </c>
      <c r="AC26738">
        <v>0</v>
      </c>
      <c r="AD26738">
        <v>0</v>
      </c>
    </row>
    <row r="26739" spans="1:33" x14ac:dyDescent="0.2">
      <c r="A26739" s="63"/>
      <c r="B26739">
        <v>3</v>
      </c>
      <c r="C26739">
        <v>0</v>
      </c>
      <c r="D26739">
        <v>0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0</v>
      </c>
      <c r="W26739">
        <v>0</v>
      </c>
      <c r="X26739">
        <v>0</v>
      </c>
      <c r="Y26739">
        <v>0</v>
      </c>
      <c r="Z26739">
        <v>0</v>
      </c>
      <c r="AA26739">
        <v>0</v>
      </c>
      <c r="AB26739">
        <v>0</v>
      </c>
      <c r="AC26739">
        <v>0</v>
      </c>
      <c r="AD26739">
        <v>0</v>
      </c>
    </row>
    <row r="26740" spans="1:33" x14ac:dyDescent="0.2">
      <c r="A26740" s="63"/>
      <c r="B26740">
        <v>4</v>
      </c>
      <c r="C26740">
        <v>0</v>
      </c>
      <c r="D26740">
        <v>0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>
        <v>0</v>
      </c>
      <c r="R26740">
        <v>0</v>
      </c>
      <c r="S26740">
        <v>0</v>
      </c>
      <c r="T26740">
        <v>0</v>
      </c>
      <c r="U26740">
        <v>0</v>
      </c>
      <c r="V26740">
        <v>0</v>
      </c>
      <c r="W26740">
        <v>0</v>
      </c>
      <c r="X26740">
        <v>0</v>
      </c>
      <c r="Y26740">
        <v>0</v>
      </c>
      <c r="Z26740">
        <v>0</v>
      </c>
      <c r="AA26740">
        <v>0</v>
      </c>
      <c r="AB26740">
        <v>0</v>
      </c>
      <c r="AC26740">
        <v>0</v>
      </c>
      <c r="AD26740">
        <v>0</v>
      </c>
    </row>
    <row r="26741" spans="1:33" x14ac:dyDescent="0.2">
      <c r="A26741" s="63"/>
      <c r="B26741">
        <v>5</v>
      </c>
      <c r="C26741">
        <v>0</v>
      </c>
      <c r="D26741">
        <v>0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>
        <v>0</v>
      </c>
      <c r="R26741">
        <v>0</v>
      </c>
      <c r="S26741">
        <v>0</v>
      </c>
      <c r="T26741">
        <v>73</v>
      </c>
      <c r="U26741">
        <v>247</v>
      </c>
      <c r="V26741">
        <v>170</v>
      </c>
      <c r="W26741">
        <v>20</v>
      </c>
      <c r="X26741">
        <v>0</v>
      </c>
      <c r="Y26741">
        <v>0</v>
      </c>
      <c r="Z26741">
        <v>0</v>
      </c>
      <c r="AA26741">
        <v>0</v>
      </c>
      <c r="AB26741">
        <v>0</v>
      </c>
      <c r="AC26741">
        <v>0</v>
      </c>
      <c r="AD26741">
        <v>0</v>
      </c>
    </row>
    <row r="26742" spans="1:33" x14ac:dyDescent="0.2">
      <c r="A26742" s="63"/>
      <c r="B26742">
        <v>6</v>
      </c>
      <c r="C26742">
        <v>0</v>
      </c>
      <c r="D26742">
        <v>0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>
        <v>0</v>
      </c>
      <c r="R26742">
        <v>0</v>
      </c>
      <c r="S26742">
        <v>9</v>
      </c>
      <c r="T26742">
        <v>244</v>
      </c>
      <c r="U26742">
        <v>253</v>
      </c>
      <c r="V26742">
        <v>250</v>
      </c>
      <c r="W26742">
        <v>64</v>
      </c>
      <c r="X26742">
        <v>0</v>
      </c>
      <c r="Y26742">
        <v>0</v>
      </c>
      <c r="Z26742">
        <v>0</v>
      </c>
      <c r="AA26742">
        <v>0</v>
      </c>
      <c r="AB26742">
        <v>0</v>
      </c>
      <c r="AC26742">
        <v>0</v>
      </c>
      <c r="AD26742">
        <v>0</v>
      </c>
    </row>
    <row r="26743" spans="1:33" x14ac:dyDescent="0.2">
      <c r="A26743" s="63"/>
      <c r="B26743">
        <v>7</v>
      </c>
      <c r="C26743">
        <v>0</v>
      </c>
      <c r="D26743">
        <v>0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0</v>
      </c>
      <c r="N26743">
        <v>0</v>
      </c>
      <c r="O26743">
        <v>0</v>
      </c>
      <c r="P26743">
        <v>0</v>
      </c>
      <c r="Q26743">
        <v>0</v>
      </c>
      <c r="R26743">
        <v>0</v>
      </c>
      <c r="S26743">
        <v>48</v>
      </c>
      <c r="T26743">
        <v>253</v>
      </c>
      <c r="U26743">
        <v>253</v>
      </c>
      <c r="V26743">
        <v>234</v>
      </c>
      <c r="W26743">
        <v>0</v>
      </c>
      <c r="X26743">
        <v>0</v>
      </c>
      <c r="Y26743">
        <v>0</v>
      </c>
      <c r="Z26743">
        <v>0</v>
      </c>
      <c r="AA26743">
        <v>0</v>
      </c>
      <c r="AB26743">
        <v>0</v>
      </c>
      <c r="AC26743">
        <v>0</v>
      </c>
      <c r="AD26743">
        <v>0</v>
      </c>
    </row>
    <row r="26744" spans="1:33" x14ac:dyDescent="0.2">
      <c r="A26744" s="63"/>
      <c r="B26744">
        <v>8</v>
      </c>
      <c r="C26744">
        <v>0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0</v>
      </c>
      <c r="K26744">
        <v>0</v>
      </c>
      <c r="L26744">
        <v>0</v>
      </c>
      <c r="M26744">
        <v>0</v>
      </c>
      <c r="N26744">
        <v>0</v>
      </c>
      <c r="O26744">
        <v>0</v>
      </c>
      <c r="P26744">
        <v>0</v>
      </c>
      <c r="Q26744">
        <v>0</v>
      </c>
      <c r="R26744">
        <v>0</v>
      </c>
      <c r="S26744">
        <v>166</v>
      </c>
      <c r="T26744">
        <v>253</v>
      </c>
      <c r="U26744">
        <v>253</v>
      </c>
      <c r="V26744">
        <v>171</v>
      </c>
      <c r="W26744">
        <v>0</v>
      </c>
      <c r="X26744">
        <v>0</v>
      </c>
      <c r="Y26744">
        <v>0</v>
      </c>
      <c r="Z26744">
        <v>0</v>
      </c>
      <c r="AA26744">
        <v>0</v>
      </c>
      <c r="AB26744">
        <v>0</v>
      </c>
      <c r="AC26744">
        <v>0</v>
      </c>
      <c r="AD26744">
        <v>0</v>
      </c>
    </row>
    <row r="26745" spans="1:33" x14ac:dyDescent="0.2">
      <c r="A26745" s="63"/>
      <c r="B26745">
        <v>9</v>
      </c>
      <c r="C26745">
        <v>0</v>
      </c>
      <c r="D26745">
        <v>0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0</v>
      </c>
      <c r="M26745">
        <v>0</v>
      </c>
      <c r="N26745">
        <v>0</v>
      </c>
      <c r="O26745">
        <v>0</v>
      </c>
      <c r="P26745">
        <v>0</v>
      </c>
      <c r="Q26745">
        <v>0</v>
      </c>
      <c r="R26745">
        <v>35</v>
      </c>
      <c r="S26745">
        <v>249</v>
      </c>
      <c r="T26745">
        <v>253</v>
      </c>
      <c r="U26745">
        <v>253</v>
      </c>
      <c r="V26745">
        <v>53</v>
      </c>
      <c r="W26745">
        <v>0</v>
      </c>
      <c r="X26745">
        <v>0</v>
      </c>
      <c r="Y26745">
        <v>0</v>
      </c>
      <c r="Z26745">
        <v>0</v>
      </c>
      <c r="AA26745">
        <v>0</v>
      </c>
      <c r="AB26745">
        <v>0</v>
      </c>
      <c r="AC26745">
        <v>0</v>
      </c>
      <c r="AD26745">
        <v>0</v>
      </c>
    </row>
    <row r="26746" spans="1:33" x14ac:dyDescent="0.2">
      <c r="A26746" s="63"/>
      <c r="B26746">
        <v>10</v>
      </c>
      <c r="C26746">
        <v>0</v>
      </c>
      <c r="D26746">
        <v>0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>
        <v>0</v>
      </c>
      <c r="R26746">
        <v>122</v>
      </c>
      <c r="S26746">
        <v>253</v>
      </c>
      <c r="T26746">
        <v>253</v>
      </c>
      <c r="U26746">
        <v>232</v>
      </c>
      <c r="V26746">
        <v>26</v>
      </c>
      <c r="W26746">
        <v>0</v>
      </c>
      <c r="X26746">
        <v>0</v>
      </c>
      <c r="Y26746">
        <v>0</v>
      </c>
      <c r="Z26746">
        <v>0</v>
      </c>
      <c r="AA26746">
        <v>0</v>
      </c>
      <c r="AB26746">
        <v>0</v>
      </c>
      <c r="AC26746">
        <v>0</v>
      </c>
      <c r="AD26746">
        <v>0</v>
      </c>
    </row>
    <row r="26747" spans="1:33" x14ac:dyDescent="0.2">
      <c r="A26747" s="63"/>
      <c r="B26747">
        <v>11</v>
      </c>
      <c r="C26747">
        <v>0</v>
      </c>
      <c r="D26747">
        <v>0</v>
      </c>
      <c r="E26747">
        <v>0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0</v>
      </c>
      <c r="M26747">
        <v>0</v>
      </c>
      <c r="N26747">
        <v>0</v>
      </c>
      <c r="O26747">
        <v>0</v>
      </c>
      <c r="P26747">
        <v>0</v>
      </c>
      <c r="Q26747">
        <v>47</v>
      </c>
      <c r="R26747">
        <v>245</v>
      </c>
      <c r="S26747">
        <v>253</v>
      </c>
      <c r="T26747">
        <v>253</v>
      </c>
      <c r="U26747">
        <v>109</v>
      </c>
      <c r="V26747">
        <v>0</v>
      </c>
      <c r="W26747">
        <v>0</v>
      </c>
      <c r="X26747">
        <v>0</v>
      </c>
      <c r="Y26747">
        <v>0</v>
      </c>
      <c r="Z26747">
        <v>0</v>
      </c>
      <c r="AA26747">
        <v>0</v>
      </c>
      <c r="AB26747">
        <v>0</v>
      </c>
      <c r="AC26747">
        <v>0</v>
      </c>
      <c r="AD26747">
        <v>0</v>
      </c>
    </row>
    <row r="26748" spans="1:33" x14ac:dyDescent="0.2">
      <c r="A26748" s="63"/>
      <c r="B26748">
        <v>12</v>
      </c>
      <c r="C26748">
        <v>0</v>
      </c>
      <c r="D26748">
        <v>0</v>
      </c>
      <c r="E26748">
        <v>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0</v>
      </c>
      <c r="M26748">
        <v>0</v>
      </c>
      <c r="N26748">
        <v>0</v>
      </c>
      <c r="O26748">
        <v>0</v>
      </c>
      <c r="P26748">
        <v>0</v>
      </c>
      <c r="Q26748">
        <v>122</v>
      </c>
      <c r="R26748">
        <v>253</v>
      </c>
      <c r="S26748">
        <v>253</v>
      </c>
      <c r="T26748">
        <v>236</v>
      </c>
      <c r="U26748">
        <v>14</v>
      </c>
      <c r="V26748">
        <v>0</v>
      </c>
      <c r="W26748">
        <v>0</v>
      </c>
      <c r="X26748">
        <v>0</v>
      </c>
      <c r="Y26748">
        <v>0</v>
      </c>
      <c r="Z26748">
        <v>0</v>
      </c>
      <c r="AA26748">
        <v>0</v>
      </c>
      <c r="AB26748">
        <v>0</v>
      </c>
      <c r="AC26748">
        <v>0</v>
      </c>
      <c r="AD26748">
        <v>0</v>
      </c>
    </row>
    <row r="26749" spans="1:33" x14ac:dyDescent="0.2">
      <c r="A26749" s="63"/>
      <c r="B26749">
        <v>13</v>
      </c>
      <c r="C26749">
        <v>0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0</v>
      </c>
      <c r="L26749">
        <v>0</v>
      </c>
      <c r="M26749">
        <v>0</v>
      </c>
      <c r="N26749">
        <v>0</v>
      </c>
      <c r="O26749">
        <v>0</v>
      </c>
      <c r="P26749">
        <v>46</v>
      </c>
      <c r="Q26749">
        <v>240</v>
      </c>
      <c r="R26749">
        <v>253</v>
      </c>
      <c r="S26749">
        <v>252</v>
      </c>
      <c r="T26749">
        <v>89</v>
      </c>
      <c r="U26749">
        <v>0</v>
      </c>
      <c r="V26749">
        <v>0</v>
      </c>
      <c r="W26749">
        <v>0</v>
      </c>
      <c r="X26749">
        <v>0</v>
      </c>
      <c r="Y26749">
        <v>0</v>
      </c>
      <c r="Z26749">
        <v>0</v>
      </c>
      <c r="AA26749">
        <v>0</v>
      </c>
      <c r="AB26749">
        <v>0</v>
      </c>
      <c r="AC26749">
        <v>0</v>
      </c>
      <c r="AD26749">
        <v>0</v>
      </c>
    </row>
    <row r="26750" spans="1:33" x14ac:dyDescent="0.2">
      <c r="A26750" s="63"/>
      <c r="B26750">
        <v>14</v>
      </c>
      <c r="C26750">
        <v>0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0</v>
      </c>
      <c r="K26750">
        <v>0</v>
      </c>
      <c r="L26750">
        <v>0</v>
      </c>
      <c r="M26750">
        <v>0</v>
      </c>
      <c r="N26750">
        <v>0</v>
      </c>
      <c r="O26750">
        <v>0</v>
      </c>
      <c r="P26750">
        <v>129</v>
      </c>
      <c r="Q26750">
        <v>254</v>
      </c>
      <c r="R26750">
        <v>253</v>
      </c>
      <c r="S26750">
        <v>208</v>
      </c>
      <c r="T26750">
        <v>0</v>
      </c>
      <c r="U26750">
        <v>0</v>
      </c>
      <c r="V26750">
        <v>0</v>
      </c>
      <c r="W26750">
        <v>0</v>
      </c>
      <c r="X26750">
        <v>0</v>
      </c>
      <c r="Y26750">
        <v>0</v>
      </c>
      <c r="Z26750">
        <v>0</v>
      </c>
      <c r="AA26750">
        <v>0</v>
      </c>
      <c r="AB26750">
        <v>0</v>
      </c>
      <c r="AC26750">
        <v>0</v>
      </c>
      <c r="AD26750">
        <v>0</v>
      </c>
    </row>
    <row r="26751" spans="1:33" x14ac:dyDescent="0.2">
      <c r="A26751" s="63"/>
      <c r="B26751">
        <v>15</v>
      </c>
      <c r="C26751">
        <v>0</v>
      </c>
      <c r="D26751">
        <v>0</v>
      </c>
      <c r="E26751">
        <v>0</v>
      </c>
      <c r="F26751">
        <v>0</v>
      </c>
      <c r="G26751">
        <v>0</v>
      </c>
      <c r="H26751">
        <v>0</v>
      </c>
      <c r="I26751">
        <v>0</v>
      </c>
      <c r="J26751">
        <v>0</v>
      </c>
      <c r="K26751">
        <v>0</v>
      </c>
      <c r="L26751">
        <v>0</v>
      </c>
      <c r="M26751">
        <v>0</v>
      </c>
      <c r="N26751">
        <v>0</v>
      </c>
      <c r="O26751">
        <v>53</v>
      </c>
      <c r="P26751">
        <v>254</v>
      </c>
      <c r="Q26751">
        <v>255</v>
      </c>
      <c r="R26751">
        <v>244</v>
      </c>
      <c r="S26751">
        <v>77</v>
      </c>
      <c r="T26751">
        <v>0</v>
      </c>
      <c r="U26751">
        <v>0</v>
      </c>
      <c r="V26751">
        <v>0</v>
      </c>
      <c r="W26751">
        <v>0</v>
      </c>
      <c r="X26751">
        <v>0</v>
      </c>
      <c r="Y26751">
        <v>0</v>
      </c>
      <c r="Z26751">
        <v>0</v>
      </c>
      <c r="AA26751">
        <v>0</v>
      </c>
      <c r="AB26751">
        <v>0</v>
      </c>
      <c r="AC26751">
        <v>0</v>
      </c>
      <c r="AD26751">
        <v>0</v>
      </c>
    </row>
    <row r="26752" spans="1:33" x14ac:dyDescent="0.2">
      <c r="A26752" s="63"/>
      <c r="B26752">
        <v>16</v>
      </c>
      <c r="C26752">
        <v>0</v>
      </c>
      <c r="D26752">
        <v>0</v>
      </c>
      <c r="E26752">
        <v>0</v>
      </c>
      <c r="F26752">
        <v>0</v>
      </c>
      <c r="G26752">
        <v>0</v>
      </c>
      <c r="H26752">
        <v>0</v>
      </c>
      <c r="I26752">
        <v>0</v>
      </c>
      <c r="J26752">
        <v>0</v>
      </c>
      <c r="K26752">
        <v>0</v>
      </c>
      <c r="L26752">
        <v>0</v>
      </c>
      <c r="M26752">
        <v>0</v>
      </c>
      <c r="N26752">
        <v>0</v>
      </c>
      <c r="O26752">
        <v>136</v>
      </c>
      <c r="P26752">
        <v>253</v>
      </c>
      <c r="Q26752">
        <v>254</v>
      </c>
      <c r="R26752">
        <v>201</v>
      </c>
      <c r="S26752">
        <v>0</v>
      </c>
      <c r="T26752">
        <v>0</v>
      </c>
      <c r="U26752">
        <v>0</v>
      </c>
      <c r="V26752">
        <v>0</v>
      </c>
      <c r="W26752">
        <v>0</v>
      </c>
      <c r="X26752">
        <v>0</v>
      </c>
      <c r="Y26752">
        <v>0</v>
      </c>
      <c r="Z26752">
        <v>0</v>
      </c>
      <c r="AA26752">
        <v>0</v>
      </c>
      <c r="AB26752">
        <v>0</v>
      </c>
      <c r="AC26752">
        <v>0</v>
      </c>
      <c r="AD26752">
        <v>0</v>
      </c>
    </row>
    <row r="26753" spans="1:33" x14ac:dyDescent="0.2">
      <c r="A26753" s="63"/>
      <c r="B26753">
        <v>17</v>
      </c>
      <c r="C26753">
        <v>0</v>
      </c>
      <c r="D26753">
        <v>0</v>
      </c>
      <c r="E26753">
        <v>0</v>
      </c>
      <c r="F26753">
        <v>0</v>
      </c>
      <c r="G26753">
        <v>0</v>
      </c>
      <c r="H26753">
        <v>0</v>
      </c>
      <c r="I26753">
        <v>0</v>
      </c>
      <c r="J26753">
        <v>0</v>
      </c>
      <c r="K26753">
        <v>0</v>
      </c>
      <c r="L26753">
        <v>0</v>
      </c>
      <c r="M26753">
        <v>0</v>
      </c>
      <c r="N26753">
        <v>48</v>
      </c>
      <c r="O26753">
        <v>245</v>
      </c>
      <c r="P26753">
        <v>253</v>
      </c>
      <c r="Q26753">
        <v>227</v>
      </c>
      <c r="R26753">
        <v>37</v>
      </c>
      <c r="S26753">
        <v>0</v>
      </c>
      <c r="T26753">
        <v>0</v>
      </c>
      <c r="U26753">
        <v>0</v>
      </c>
      <c r="V26753">
        <v>0</v>
      </c>
      <c r="W26753">
        <v>0</v>
      </c>
      <c r="X26753">
        <v>0</v>
      </c>
      <c r="Y26753">
        <v>0</v>
      </c>
      <c r="Z26753">
        <v>0</v>
      </c>
      <c r="AA26753">
        <v>0</v>
      </c>
      <c r="AB26753">
        <v>0</v>
      </c>
      <c r="AC26753">
        <v>0</v>
      </c>
      <c r="AD26753">
        <v>0</v>
      </c>
    </row>
    <row r="26754" spans="1:33" x14ac:dyDescent="0.2">
      <c r="A26754" s="63"/>
      <c r="B26754">
        <v>18</v>
      </c>
      <c r="C26754">
        <v>0</v>
      </c>
      <c r="D26754">
        <v>0</v>
      </c>
      <c r="E26754">
        <v>0</v>
      </c>
      <c r="F26754">
        <v>0</v>
      </c>
      <c r="G26754">
        <v>0</v>
      </c>
      <c r="H26754">
        <v>0</v>
      </c>
      <c r="I26754">
        <v>0</v>
      </c>
      <c r="J26754">
        <v>0</v>
      </c>
      <c r="K26754">
        <v>0</v>
      </c>
      <c r="L26754">
        <v>0</v>
      </c>
      <c r="M26754">
        <v>0</v>
      </c>
      <c r="N26754">
        <v>213</v>
      </c>
      <c r="O26754">
        <v>253</v>
      </c>
      <c r="P26754">
        <v>253</v>
      </c>
      <c r="Q26754">
        <v>160</v>
      </c>
      <c r="R26754">
        <v>0</v>
      </c>
      <c r="S26754">
        <v>0</v>
      </c>
      <c r="T26754">
        <v>0</v>
      </c>
      <c r="U26754">
        <v>0</v>
      </c>
      <c r="V26754">
        <v>0</v>
      </c>
      <c r="W26754">
        <v>0</v>
      </c>
      <c r="X26754">
        <v>0</v>
      </c>
      <c r="Y26754">
        <v>0</v>
      </c>
      <c r="Z26754">
        <v>0</v>
      </c>
      <c r="AA26754">
        <v>0</v>
      </c>
      <c r="AB26754">
        <v>0</v>
      </c>
      <c r="AC26754">
        <v>0</v>
      </c>
      <c r="AD26754">
        <v>0</v>
      </c>
    </row>
    <row r="26755" spans="1:33" x14ac:dyDescent="0.2">
      <c r="A26755" s="63"/>
      <c r="B26755">
        <v>19</v>
      </c>
      <c r="C26755">
        <v>0</v>
      </c>
      <c r="D26755">
        <v>0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131</v>
      </c>
      <c r="N26755">
        <v>252</v>
      </c>
      <c r="O26755">
        <v>253</v>
      </c>
      <c r="P26755">
        <v>200</v>
      </c>
      <c r="Q26755">
        <v>7</v>
      </c>
      <c r="R26755">
        <v>0</v>
      </c>
      <c r="S26755">
        <v>0</v>
      </c>
      <c r="T26755">
        <v>0</v>
      </c>
      <c r="U26755">
        <v>0</v>
      </c>
      <c r="V26755">
        <v>0</v>
      </c>
      <c r="W26755">
        <v>0</v>
      </c>
      <c r="X26755">
        <v>0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0</v>
      </c>
    </row>
    <row r="26756" spans="1:33" x14ac:dyDescent="0.2">
      <c r="A26756" s="63"/>
      <c r="B26756">
        <v>20</v>
      </c>
      <c r="C26756">
        <v>0</v>
      </c>
      <c r="D26756">
        <v>0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0</v>
      </c>
      <c r="L26756">
        <v>65</v>
      </c>
      <c r="M26756">
        <v>239</v>
      </c>
      <c r="N26756">
        <v>253</v>
      </c>
      <c r="O26756">
        <v>251</v>
      </c>
      <c r="P26756">
        <v>78</v>
      </c>
      <c r="Q26756">
        <v>0</v>
      </c>
      <c r="R26756">
        <v>0</v>
      </c>
      <c r="S26756">
        <v>0</v>
      </c>
      <c r="T26756">
        <v>0</v>
      </c>
      <c r="U26756">
        <v>0</v>
      </c>
      <c r="V26756">
        <v>0</v>
      </c>
      <c r="W26756">
        <v>0</v>
      </c>
      <c r="X26756">
        <v>0</v>
      </c>
      <c r="Y26756">
        <v>0</v>
      </c>
      <c r="Z26756">
        <v>0</v>
      </c>
      <c r="AA26756">
        <v>0</v>
      </c>
      <c r="AB26756">
        <v>0</v>
      </c>
      <c r="AC26756">
        <v>0</v>
      </c>
      <c r="AD26756">
        <v>0</v>
      </c>
    </row>
    <row r="26757" spans="1:33" x14ac:dyDescent="0.2">
      <c r="A26757" s="63"/>
      <c r="B26757">
        <v>21</v>
      </c>
      <c r="C26757">
        <v>0</v>
      </c>
      <c r="D26757">
        <v>0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16</v>
      </c>
      <c r="L26757">
        <v>222</v>
      </c>
      <c r="M26757">
        <v>253</v>
      </c>
      <c r="N26757">
        <v>253</v>
      </c>
      <c r="O26757">
        <v>158</v>
      </c>
      <c r="P26757">
        <v>0</v>
      </c>
      <c r="Q26757">
        <v>0</v>
      </c>
      <c r="R26757">
        <v>0</v>
      </c>
      <c r="S26757">
        <v>0</v>
      </c>
      <c r="T26757">
        <v>0</v>
      </c>
      <c r="U26757">
        <v>0</v>
      </c>
      <c r="V26757">
        <v>0</v>
      </c>
      <c r="W26757">
        <v>0</v>
      </c>
      <c r="X26757">
        <v>0</v>
      </c>
      <c r="Y26757">
        <v>0</v>
      </c>
      <c r="Z26757">
        <v>0</v>
      </c>
      <c r="AA26757">
        <v>0</v>
      </c>
      <c r="AB26757">
        <v>0</v>
      </c>
      <c r="AC26757">
        <v>0</v>
      </c>
      <c r="AD26757">
        <v>0</v>
      </c>
    </row>
    <row r="26758" spans="1:33" x14ac:dyDescent="0.2">
      <c r="A26758" s="63"/>
      <c r="B26758">
        <v>22</v>
      </c>
      <c r="C26758">
        <v>0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104</v>
      </c>
      <c r="L26758">
        <v>253</v>
      </c>
      <c r="M26758">
        <v>253</v>
      </c>
      <c r="N26758">
        <v>240</v>
      </c>
      <c r="O26758">
        <v>32</v>
      </c>
      <c r="P26758">
        <v>0</v>
      </c>
      <c r="Q26758">
        <v>0</v>
      </c>
      <c r="R26758">
        <v>0</v>
      </c>
      <c r="S26758">
        <v>0</v>
      </c>
      <c r="T26758">
        <v>0</v>
      </c>
      <c r="U26758">
        <v>0</v>
      </c>
      <c r="V26758">
        <v>0</v>
      </c>
      <c r="W26758">
        <v>0</v>
      </c>
      <c r="X26758">
        <v>0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</row>
    <row r="26759" spans="1:33" x14ac:dyDescent="0.2">
      <c r="A26759" s="63"/>
      <c r="B26759">
        <v>23</v>
      </c>
      <c r="C26759">
        <v>0</v>
      </c>
      <c r="D26759">
        <v>0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9</v>
      </c>
      <c r="K26759">
        <v>223</v>
      </c>
      <c r="L26759">
        <v>253</v>
      </c>
      <c r="M26759">
        <v>243</v>
      </c>
      <c r="N26759">
        <v>70</v>
      </c>
      <c r="O26759">
        <v>0</v>
      </c>
      <c r="P26759">
        <v>0</v>
      </c>
      <c r="Q26759">
        <v>0</v>
      </c>
      <c r="R26759">
        <v>0</v>
      </c>
      <c r="S26759">
        <v>0</v>
      </c>
      <c r="T26759">
        <v>0</v>
      </c>
      <c r="U26759">
        <v>0</v>
      </c>
      <c r="V26759">
        <v>0</v>
      </c>
      <c r="W26759">
        <v>0</v>
      </c>
      <c r="X26759">
        <v>0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</row>
    <row r="26760" spans="1:33" x14ac:dyDescent="0.2">
      <c r="A26760" s="63"/>
      <c r="B26760">
        <v>24</v>
      </c>
      <c r="C26760">
        <v>0</v>
      </c>
      <c r="D26760">
        <v>0</v>
      </c>
      <c r="E26760">
        <v>0</v>
      </c>
      <c r="F26760">
        <v>0</v>
      </c>
      <c r="G26760">
        <v>0</v>
      </c>
      <c r="H26760">
        <v>0</v>
      </c>
      <c r="I26760">
        <v>0</v>
      </c>
      <c r="J26760">
        <v>76</v>
      </c>
      <c r="K26760">
        <v>253</v>
      </c>
      <c r="L26760">
        <v>246</v>
      </c>
      <c r="M26760">
        <v>71</v>
      </c>
      <c r="N26760">
        <v>0</v>
      </c>
      <c r="O26760">
        <v>0</v>
      </c>
      <c r="P26760">
        <v>0</v>
      </c>
      <c r="Q26760">
        <v>0</v>
      </c>
      <c r="R26760">
        <v>0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</row>
    <row r="26761" spans="1:33" x14ac:dyDescent="0.2">
      <c r="A26761" s="63"/>
      <c r="B26761">
        <v>25</v>
      </c>
      <c r="C26761">
        <v>0</v>
      </c>
      <c r="D26761">
        <v>0</v>
      </c>
      <c r="E26761">
        <v>0</v>
      </c>
      <c r="F26761">
        <v>0</v>
      </c>
      <c r="G26761">
        <v>0</v>
      </c>
      <c r="H26761">
        <v>0</v>
      </c>
      <c r="I26761">
        <v>0</v>
      </c>
      <c r="J26761">
        <v>0</v>
      </c>
      <c r="K26761">
        <v>0</v>
      </c>
      <c r="L26761">
        <v>0</v>
      </c>
      <c r="M26761">
        <v>0</v>
      </c>
      <c r="N26761">
        <v>0</v>
      </c>
      <c r="O26761">
        <v>0</v>
      </c>
      <c r="P26761">
        <v>0</v>
      </c>
      <c r="Q26761">
        <v>0</v>
      </c>
      <c r="R26761">
        <v>0</v>
      </c>
      <c r="S26761">
        <v>0</v>
      </c>
      <c r="T26761">
        <v>0</v>
      </c>
      <c r="U26761">
        <v>0</v>
      </c>
      <c r="V26761">
        <v>0</v>
      </c>
      <c r="W26761">
        <v>0</v>
      </c>
      <c r="X26761">
        <v>0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</row>
    <row r="26762" spans="1:33" x14ac:dyDescent="0.2">
      <c r="A26762" s="63"/>
      <c r="B26762">
        <v>26</v>
      </c>
      <c r="C26762">
        <v>0</v>
      </c>
      <c r="D26762">
        <v>0</v>
      </c>
      <c r="E26762">
        <v>0</v>
      </c>
      <c r="F26762">
        <v>0</v>
      </c>
      <c r="G26762">
        <v>0</v>
      </c>
      <c r="H26762">
        <v>0</v>
      </c>
      <c r="I26762">
        <v>0</v>
      </c>
      <c r="J26762">
        <v>0</v>
      </c>
      <c r="K26762">
        <v>0</v>
      </c>
      <c r="L26762">
        <v>0</v>
      </c>
      <c r="M26762">
        <v>0</v>
      </c>
      <c r="N26762">
        <v>0</v>
      </c>
      <c r="O26762">
        <v>0</v>
      </c>
      <c r="P26762">
        <v>0</v>
      </c>
      <c r="Q26762">
        <v>0</v>
      </c>
      <c r="R26762">
        <v>0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</row>
    <row r="26763" spans="1:33" x14ac:dyDescent="0.2">
      <c r="A26763" s="63"/>
      <c r="B26763">
        <v>27</v>
      </c>
      <c r="C26763">
        <v>0</v>
      </c>
      <c r="D26763">
        <v>0</v>
      </c>
      <c r="E26763">
        <v>0</v>
      </c>
      <c r="F26763">
        <v>0</v>
      </c>
      <c r="G26763">
        <v>0</v>
      </c>
      <c r="H26763">
        <v>0</v>
      </c>
      <c r="I26763">
        <v>0</v>
      </c>
      <c r="J26763">
        <v>0</v>
      </c>
      <c r="K26763">
        <v>0</v>
      </c>
      <c r="L26763">
        <v>0</v>
      </c>
      <c r="M26763">
        <v>0</v>
      </c>
      <c r="N26763">
        <v>0</v>
      </c>
      <c r="O26763">
        <v>0</v>
      </c>
      <c r="P26763">
        <v>0</v>
      </c>
      <c r="Q26763">
        <v>0</v>
      </c>
      <c r="R26763">
        <v>0</v>
      </c>
      <c r="S26763">
        <v>0</v>
      </c>
      <c r="T26763">
        <v>0</v>
      </c>
      <c r="U26763">
        <v>0</v>
      </c>
      <c r="V26763">
        <v>0</v>
      </c>
      <c r="W26763">
        <v>0</v>
      </c>
      <c r="X26763">
        <v>0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</row>
    <row r="26764" spans="1:33" x14ac:dyDescent="0.2">
      <c r="A26764" s="63"/>
      <c r="B26764">
        <v>28</v>
      </c>
      <c r="C26764">
        <v>0</v>
      </c>
      <c r="D26764">
        <v>0</v>
      </c>
      <c r="E26764">
        <v>0</v>
      </c>
      <c r="F26764">
        <v>0</v>
      </c>
      <c r="G26764">
        <v>0</v>
      </c>
      <c r="H26764">
        <v>0</v>
      </c>
      <c r="I26764">
        <v>0</v>
      </c>
      <c r="J26764">
        <v>0</v>
      </c>
      <c r="K26764">
        <v>0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>
        <v>0</v>
      </c>
      <c r="R26764">
        <v>0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</row>
    <row r="26765" spans="1:33" x14ac:dyDescent="0.2">
      <c r="A26765" s="63"/>
    </row>
    <row r="26766" spans="1:33" x14ac:dyDescent="0.2">
      <c r="A26766" s="63">
        <v>893</v>
      </c>
      <c r="C26766">
        <v>1</v>
      </c>
      <c r="D26766">
        <v>2</v>
      </c>
      <c r="E26766">
        <v>3</v>
      </c>
      <c r="F26766">
        <v>4</v>
      </c>
      <c r="G26766">
        <v>5</v>
      </c>
      <c r="H26766">
        <v>6</v>
      </c>
      <c r="I26766">
        <v>7</v>
      </c>
      <c r="J26766">
        <v>8</v>
      </c>
      <c r="K26766">
        <v>9</v>
      </c>
      <c r="L26766">
        <v>10</v>
      </c>
      <c r="M26766">
        <v>11</v>
      </c>
      <c r="N26766">
        <v>12</v>
      </c>
      <c r="O26766">
        <v>13</v>
      </c>
      <c r="P26766">
        <v>14</v>
      </c>
      <c r="Q26766">
        <v>15</v>
      </c>
      <c r="R26766">
        <v>16</v>
      </c>
      <c r="S26766">
        <v>17</v>
      </c>
      <c r="T26766">
        <v>18</v>
      </c>
      <c r="U26766">
        <v>19</v>
      </c>
      <c r="V26766">
        <v>20</v>
      </c>
      <c r="W26766">
        <v>21</v>
      </c>
      <c r="X26766">
        <v>22</v>
      </c>
      <c r="Y26766">
        <v>23</v>
      </c>
      <c r="Z26766">
        <v>24</v>
      </c>
      <c r="AA26766">
        <v>25</v>
      </c>
      <c r="AB26766">
        <v>26</v>
      </c>
      <c r="AC26766">
        <v>27</v>
      </c>
      <c r="AD26766">
        <v>28</v>
      </c>
    </row>
    <row r="26767" spans="1:33" x14ac:dyDescent="0.2">
      <c r="A26767" s="63"/>
      <c r="B26767">
        <v>1</v>
      </c>
      <c r="C26767">
        <v>0</v>
      </c>
      <c r="D26767">
        <v>0</v>
      </c>
      <c r="E26767">
        <v>0</v>
      </c>
      <c r="F26767">
        <v>0</v>
      </c>
      <c r="G26767">
        <v>0</v>
      </c>
      <c r="H26767">
        <v>0</v>
      </c>
      <c r="I26767">
        <v>0</v>
      </c>
      <c r="J26767">
        <v>0</v>
      </c>
      <c r="K26767">
        <v>0</v>
      </c>
      <c r="L26767">
        <v>0</v>
      </c>
      <c r="M26767">
        <v>0</v>
      </c>
      <c r="N26767">
        <v>0</v>
      </c>
      <c r="O26767">
        <v>0</v>
      </c>
      <c r="P26767">
        <v>0</v>
      </c>
      <c r="Q26767">
        <v>0</v>
      </c>
      <c r="R26767">
        <v>0</v>
      </c>
      <c r="S26767">
        <v>0</v>
      </c>
      <c r="T26767">
        <v>0</v>
      </c>
      <c r="U26767">
        <v>0</v>
      </c>
      <c r="V26767">
        <v>0</v>
      </c>
      <c r="W26767">
        <v>0</v>
      </c>
      <c r="X26767">
        <v>0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G26767">
        <v>6</v>
      </c>
    </row>
    <row r="26768" spans="1:33" x14ac:dyDescent="0.2">
      <c r="A26768" s="63"/>
      <c r="B26768">
        <v>2</v>
      </c>
      <c r="C26768">
        <v>0</v>
      </c>
      <c r="D26768">
        <v>0</v>
      </c>
      <c r="E26768">
        <v>0</v>
      </c>
      <c r="F26768">
        <v>0</v>
      </c>
      <c r="G26768">
        <v>0</v>
      </c>
      <c r="H26768">
        <v>0</v>
      </c>
      <c r="I26768">
        <v>0</v>
      </c>
      <c r="J26768">
        <v>0</v>
      </c>
      <c r="K26768">
        <v>0</v>
      </c>
      <c r="L26768">
        <v>0</v>
      </c>
      <c r="M26768">
        <v>0</v>
      </c>
      <c r="N26768">
        <v>0</v>
      </c>
      <c r="O26768">
        <v>0</v>
      </c>
      <c r="P26768">
        <v>0</v>
      </c>
      <c r="Q26768">
        <v>0</v>
      </c>
      <c r="R26768">
        <v>0</v>
      </c>
      <c r="S26768">
        <v>0</v>
      </c>
      <c r="T26768">
        <v>0</v>
      </c>
      <c r="U26768">
        <v>0</v>
      </c>
      <c r="V26768">
        <v>0</v>
      </c>
      <c r="W26768">
        <v>0</v>
      </c>
      <c r="X26768">
        <v>0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</row>
    <row r="26769" spans="1:30" x14ac:dyDescent="0.2">
      <c r="A26769" s="63"/>
      <c r="B26769">
        <v>3</v>
      </c>
      <c r="C26769">
        <v>0</v>
      </c>
      <c r="D26769">
        <v>0</v>
      </c>
      <c r="E26769">
        <v>0</v>
      </c>
      <c r="F26769">
        <v>0</v>
      </c>
      <c r="G26769">
        <v>0</v>
      </c>
      <c r="H26769">
        <v>0</v>
      </c>
      <c r="I26769">
        <v>0</v>
      </c>
      <c r="J26769">
        <v>0</v>
      </c>
      <c r="K26769">
        <v>0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>
        <v>0</v>
      </c>
      <c r="R26769">
        <v>0</v>
      </c>
      <c r="S26769">
        <v>0</v>
      </c>
      <c r="T26769">
        <v>0</v>
      </c>
      <c r="U26769">
        <v>0</v>
      </c>
      <c r="V26769">
        <v>0</v>
      </c>
      <c r="W26769">
        <v>0</v>
      </c>
      <c r="X26769">
        <v>0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</row>
    <row r="26770" spans="1:30" x14ac:dyDescent="0.2">
      <c r="A26770" s="63"/>
      <c r="B26770">
        <v>4</v>
      </c>
      <c r="C26770">
        <v>0</v>
      </c>
      <c r="D26770">
        <v>0</v>
      </c>
      <c r="E26770">
        <v>0</v>
      </c>
      <c r="F26770">
        <v>0</v>
      </c>
      <c r="G26770">
        <v>0</v>
      </c>
      <c r="H26770">
        <v>0</v>
      </c>
      <c r="I26770">
        <v>0</v>
      </c>
      <c r="J26770">
        <v>0</v>
      </c>
      <c r="K26770">
        <v>0</v>
      </c>
      <c r="L26770">
        <v>0</v>
      </c>
      <c r="M26770">
        <v>0</v>
      </c>
      <c r="N26770">
        <v>0</v>
      </c>
      <c r="O26770">
        <v>0</v>
      </c>
      <c r="P26770">
        <v>27</v>
      </c>
      <c r="Q26770">
        <v>222</v>
      </c>
      <c r="R26770">
        <v>182</v>
      </c>
      <c r="S26770">
        <v>11</v>
      </c>
      <c r="T26770">
        <v>0</v>
      </c>
      <c r="U26770">
        <v>0</v>
      </c>
      <c r="V26770">
        <v>0</v>
      </c>
      <c r="W26770">
        <v>0</v>
      </c>
      <c r="X26770">
        <v>0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</row>
    <row r="26771" spans="1:30" x14ac:dyDescent="0.2">
      <c r="A26771" s="63"/>
      <c r="B26771">
        <v>5</v>
      </c>
      <c r="C26771">
        <v>0</v>
      </c>
      <c r="D26771">
        <v>0</v>
      </c>
      <c r="E26771">
        <v>0</v>
      </c>
      <c r="F26771">
        <v>0</v>
      </c>
      <c r="G26771">
        <v>0</v>
      </c>
      <c r="H26771">
        <v>0</v>
      </c>
      <c r="I26771">
        <v>0</v>
      </c>
      <c r="J26771">
        <v>0</v>
      </c>
      <c r="K26771">
        <v>0</v>
      </c>
      <c r="L26771">
        <v>0</v>
      </c>
      <c r="M26771">
        <v>0</v>
      </c>
      <c r="N26771">
        <v>0</v>
      </c>
      <c r="O26771">
        <v>0</v>
      </c>
      <c r="P26771">
        <v>72</v>
      </c>
      <c r="Q26771">
        <v>254</v>
      </c>
      <c r="R26771">
        <v>221</v>
      </c>
      <c r="S26771">
        <v>16</v>
      </c>
      <c r="T26771">
        <v>0</v>
      </c>
      <c r="U26771">
        <v>0</v>
      </c>
      <c r="V26771">
        <v>0</v>
      </c>
      <c r="W26771">
        <v>0</v>
      </c>
      <c r="X26771">
        <v>0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</row>
    <row r="26772" spans="1:30" x14ac:dyDescent="0.2">
      <c r="A26772" s="63"/>
      <c r="B26772">
        <v>6</v>
      </c>
      <c r="C26772">
        <v>0</v>
      </c>
      <c r="D26772">
        <v>0</v>
      </c>
      <c r="E26772">
        <v>0</v>
      </c>
      <c r="F26772">
        <v>0</v>
      </c>
      <c r="G26772">
        <v>0</v>
      </c>
      <c r="H26772">
        <v>0</v>
      </c>
      <c r="I26772">
        <v>0</v>
      </c>
      <c r="J26772">
        <v>0</v>
      </c>
      <c r="K26772">
        <v>0</v>
      </c>
      <c r="L26772">
        <v>0</v>
      </c>
      <c r="M26772">
        <v>0</v>
      </c>
      <c r="N26772">
        <v>0</v>
      </c>
      <c r="O26772">
        <v>0</v>
      </c>
      <c r="P26772">
        <v>0</v>
      </c>
      <c r="Q26772">
        <v>254</v>
      </c>
      <c r="R26772">
        <v>166</v>
      </c>
      <c r="S26772">
        <v>0</v>
      </c>
      <c r="T26772">
        <v>0</v>
      </c>
      <c r="U26772">
        <v>0</v>
      </c>
      <c r="V26772">
        <v>0</v>
      </c>
      <c r="W26772">
        <v>0</v>
      </c>
      <c r="X26772">
        <v>0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</row>
    <row r="26773" spans="1:30" x14ac:dyDescent="0.2">
      <c r="A26773" s="63"/>
      <c r="B26773">
        <v>7</v>
      </c>
      <c r="C26773">
        <v>0</v>
      </c>
      <c r="D26773">
        <v>0</v>
      </c>
      <c r="E26773">
        <v>0</v>
      </c>
      <c r="F26773">
        <v>0</v>
      </c>
      <c r="G26773">
        <v>0</v>
      </c>
      <c r="H26773">
        <v>0</v>
      </c>
      <c r="I26773">
        <v>0</v>
      </c>
      <c r="J26773">
        <v>0</v>
      </c>
      <c r="K26773">
        <v>0</v>
      </c>
      <c r="L26773">
        <v>0</v>
      </c>
      <c r="M26773">
        <v>0</v>
      </c>
      <c r="N26773">
        <v>0</v>
      </c>
      <c r="O26773">
        <v>0</v>
      </c>
      <c r="P26773">
        <v>72</v>
      </c>
      <c r="Q26773">
        <v>254</v>
      </c>
      <c r="R26773">
        <v>159</v>
      </c>
      <c r="S26773">
        <v>0</v>
      </c>
      <c r="T26773">
        <v>0</v>
      </c>
      <c r="U26773">
        <v>0</v>
      </c>
      <c r="V26773">
        <v>0</v>
      </c>
      <c r="W26773">
        <v>0</v>
      </c>
      <c r="X26773">
        <v>0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</row>
    <row r="26774" spans="1:30" x14ac:dyDescent="0.2">
      <c r="A26774" s="63"/>
      <c r="B26774">
        <v>8</v>
      </c>
      <c r="C26774">
        <v>0</v>
      </c>
      <c r="D26774">
        <v>0</v>
      </c>
      <c r="E26774">
        <v>0</v>
      </c>
      <c r="F26774">
        <v>0</v>
      </c>
      <c r="G26774">
        <v>0</v>
      </c>
      <c r="H26774">
        <v>0</v>
      </c>
      <c r="I26774">
        <v>0</v>
      </c>
      <c r="J26774">
        <v>0</v>
      </c>
      <c r="K26774">
        <v>0</v>
      </c>
      <c r="L26774">
        <v>0</v>
      </c>
      <c r="M26774">
        <v>0</v>
      </c>
      <c r="N26774">
        <v>0</v>
      </c>
      <c r="O26774">
        <v>0</v>
      </c>
      <c r="P26774">
        <v>91</v>
      </c>
      <c r="Q26774">
        <v>254</v>
      </c>
      <c r="R26774">
        <v>108</v>
      </c>
      <c r="S26774">
        <v>0</v>
      </c>
      <c r="T26774">
        <v>0</v>
      </c>
      <c r="U26774">
        <v>0</v>
      </c>
      <c r="V26774">
        <v>0</v>
      </c>
      <c r="W26774">
        <v>0</v>
      </c>
      <c r="X26774">
        <v>0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</row>
    <row r="26775" spans="1:30" x14ac:dyDescent="0.2">
      <c r="A26775" s="63"/>
      <c r="B26775">
        <v>9</v>
      </c>
      <c r="C26775">
        <v>0</v>
      </c>
      <c r="D26775">
        <v>0</v>
      </c>
      <c r="E26775">
        <v>0</v>
      </c>
      <c r="F26775">
        <v>0</v>
      </c>
      <c r="G26775">
        <v>0</v>
      </c>
      <c r="H26775">
        <v>0</v>
      </c>
      <c r="I26775">
        <v>0</v>
      </c>
      <c r="J26775">
        <v>0</v>
      </c>
      <c r="K26775">
        <v>0</v>
      </c>
      <c r="L26775">
        <v>0</v>
      </c>
      <c r="M26775">
        <v>0</v>
      </c>
      <c r="N26775">
        <v>0</v>
      </c>
      <c r="O26775">
        <v>0</v>
      </c>
      <c r="P26775">
        <v>92</v>
      </c>
      <c r="Q26775">
        <v>255</v>
      </c>
      <c r="R26775">
        <v>109</v>
      </c>
      <c r="S26775">
        <v>0</v>
      </c>
      <c r="T26775">
        <v>0</v>
      </c>
      <c r="U26775">
        <v>0</v>
      </c>
      <c r="V26775">
        <v>0</v>
      </c>
      <c r="W26775">
        <v>0</v>
      </c>
      <c r="X26775">
        <v>0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</row>
    <row r="26776" spans="1:30" x14ac:dyDescent="0.2">
      <c r="A26776" s="63"/>
      <c r="B26776">
        <v>10</v>
      </c>
      <c r="C26776">
        <v>0</v>
      </c>
      <c r="D26776">
        <v>0</v>
      </c>
      <c r="E26776">
        <v>0</v>
      </c>
      <c r="F26776">
        <v>0</v>
      </c>
      <c r="G26776">
        <v>0</v>
      </c>
      <c r="H26776">
        <v>0</v>
      </c>
      <c r="I26776">
        <v>0</v>
      </c>
      <c r="J26776">
        <v>0</v>
      </c>
      <c r="K26776">
        <v>0</v>
      </c>
      <c r="L26776">
        <v>0</v>
      </c>
      <c r="M26776">
        <v>0</v>
      </c>
      <c r="N26776">
        <v>0</v>
      </c>
      <c r="O26776">
        <v>0</v>
      </c>
      <c r="P26776">
        <v>91</v>
      </c>
      <c r="Q26776">
        <v>254</v>
      </c>
      <c r="R26776">
        <v>108</v>
      </c>
      <c r="S26776">
        <v>0</v>
      </c>
      <c r="T26776">
        <v>0</v>
      </c>
      <c r="U26776">
        <v>0</v>
      </c>
      <c r="V26776">
        <v>0</v>
      </c>
      <c r="W26776">
        <v>0</v>
      </c>
      <c r="X26776">
        <v>0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</row>
    <row r="26777" spans="1:30" x14ac:dyDescent="0.2">
      <c r="A26777" s="63"/>
      <c r="B26777">
        <v>11</v>
      </c>
      <c r="C26777">
        <v>0</v>
      </c>
      <c r="D26777">
        <v>0</v>
      </c>
      <c r="E26777">
        <v>0</v>
      </c>
      <c r="F26777">
        <v>0</v>
      </c>
      <c r="G26777">
        <v>0</v>
      </c>
      <c r="H26777">
        <v>0</v>
      </c>
      <c r="I26777">
        <v>0</v>
      </c>
      <c r="J26777">
        <v>0</v>
      </c>
      <c r="K26777">
        <v>0</v>
      </c>
      <c r="L26777">
        <v>0</v>
      </c>
      <c r="M26777">
        <v>0</v>
      </c>
      <c r="N26777">
        <v>0</v>
      </c>
      <c r="O26777">
        <v>0</v>
      </c>
      <c r="P26777">
        <v>104</v>
      </c>
      <c r="Q26777">
        <v>254</v>
      </c>
      <c r="R26777">
        <v>63</v>
      </c>
      <c r="S26777">
        <v>0</v>
      </c>
      <c r="T26777">
        <v>0</v>
      </c>
      <c r="U26777">
        <v>0</v>
      </c>
      <c r="V26777">
        <v>0</v>
      </c>
      <c r="W26777">
        <v>0</v>
      </c>
      <c r="X26777">
        <v>0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</row>
    <row r="26778" spans="1:30" x14ac:dyDescent="0.2">
      <c r="A26778" s="63"/>
      <c r="B26778">
        <v>12</v>
      </c>
      <c r="C26778">
        <v>0</v>
      </c>
      <c r="D26778">
        <v>0</v>
      </c>
      <c r="E26778">
        <v>0</v>
      </c>
      <c r="F26778">
        <v>0</v>
      </c>
      <c r="G26778">
        <v>0</v>
      </c>
      <c r="H26778">
        <v>0</v>
      </c>
      <c r="I26778">
        <v>0</v>
      </c>
      <c r="J26778">
        <v>0</v>
      </c>
      <c r="K26778">
        <v>0</v>
      </c>
      <c r="L26778">
        <v>0</v>
      </c>
      <c r="M26778">
        <v>0</v>
      </c>
      <c r="N26778">
        <v>0</v>
      </c>
      <c r="O26778">
        <v>2</v>
      </c>
      <c r="P26778">
        <v>186</v>
      </c>
      <c r="Q26778">
        <v>222</v>
      </c>
      <c r="R26778">
        <v>10</v>
      </c>
      <c r="S26778">
        <v>0</v>
      </c>
      <c r="T26778">
        <v>0</v>
      </c>
      <c r="U26778">
        <v>0</v>
      </c>
      <c r="V26778">
        <v>0</v>
      </c>
      <c r="W26778">
        <v>0</v>
      </c>
      <c r="X26778">
        <v>0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</row>
    <row r="26779" spans="1:30" x14ac:dyDescent="0.2">
      <c r="A26779" s="63"/>
      <c r="B26779">
        <v>13</v>
      </c>
      <c r="C26779">
        <v>0</v>
      </c>
      <c r="D26779">
        <v>0</v>
      </c>
      <c r="E26779">
        <v>0</v>
      </c>
      <c r="F26779">
        <v>0</v>
      </c>
      <c r="G26779">
        <v>0</v>
      </c>
      <c r="H26779">
        <v>0</v>
      </c>
      <c r="I26779">
        <v>0</v>
      </c>
      <c r="J26779">
        <v>0</v>
      </c>
      <c r="K26779">
        <v>0</v>
      </c>
      <c r="L26779">
        <v>0</v>
      </c>
      <c r="M26779">
        <v>0</v>
      </c>
      <c r="N26779">
        <v>0</v>
      </c>
      <c r="O26779">
        <v>19</v>
      </c>
      <c r="P26779">
        <v>253</v>
      </c>
      <c r="Q26779">
        <v>181</v>
      </c>
      <c r="R26779">
        <v>20</v>
      </c>
      <c r="S26779">
        <v>104</v>
      </c>
      <c r="T26779">
        <v>181</v>
      </c>
      <c r="U26779">
        <v>117</v>
      </c>
      <c r="V26779">
        <v>0</v>
      </c>
      <c r="W26779">
        <v>0</v>
      </c>
      <c r="X26779">
        <v>0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</row>
    <row r="26780" spans="1:30" x14ac:dyDescent="0.2">
      <c r="A26780" s="63"/>
      <c r="B26780">
        <v>14</v>
      </c>
      <c r="C26780">
        <v>0</v>
      </c>
      <c r="D26780">
        <v>0</v>
      </c>
      <c r="E26780">
        <v>0</v>
      </c>
      <c r="F26780">
        <v>0</v>
      </c>
      <c r="G26780">
        <v>0</v>
      </c>
      <c r="H26780">
        <v>0</v>
      </c>
      <c r="I26780">
        <v>0</v>
      </c>
      <c r="J26780">
        <v>0</v>
      </c>
      <c r="K26780">
        <v>0</v>
      </c>
      <c r="L26780">
        <v>0</v>
      </c>
      <c r="M26780">
        <v>0</v>
      </c>
      <c r="N26780">
        <v>0</v>
      </c>
      <c r="O26780">
        <v>19</v>
      </c>
      <c r="P26780">
        <v>254</v>
      </c>
      <c r="Q26780">
        <v>255</v>
      </c>
      <c r="R26780">
        <v>254</v>
      </c>
      <c r="S26780">
        <v>254</v>
      </c>
      <c r="T26780">
        <v>202</v>
      </c>
      <c r="U26780">
        <v>254</v>
      </c>
      <c r="V26780">
        <v>170</v>
      </c>
      <c r="W26780">
        <v>5</v>
      </c>
      <c r="X26780">
        <v>0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</row>
    <row r="26781" spans="1:30" x14ac:dyDescent="0.2">
      <c r="A26781" s="63"/>
      <c r="B26781">
        <v>15</v>
      </c>
      <c r="C26781">
        <v>0</v>
      </c>
      <c r="D26781">
        <v>0</v>
      </c>
      <c r="E26781">
        <v>0</v>
      </c>
      <c r="F26781">
        <v>0</v>
      </c>
      <c r="G26781">
        <v>0</v>
      </c>
      <c r="H26781">
        <v>0</v>
      </c>
      <c r="I26781">
        <v>0</v>
      </c>
      <c r="J26781">
        <v>0</v>
      </c>
      <c r="K26781">
        <v>0</v>
      </c>
      <c r="L26781">
        <v>0</v>
      </c>
      <c r="M26781">
        <v>0</v>
      </c>
      <c r="N26781">
        <v>0</v>
      </c>
      <c r="O26781">
        <v>71</v>
      </c>
      <c r="P26781">
        <v>253</v>
      </c>
      <c r="Q26781">
        <v>254</v>
      </c>
      <c r="R26781">
        <v>182</v>
      </c>
      <c r="S26781">
        <v>63</v>
      </c>
      <c r="T26781">
        <v>16</v>
      </c>
      <c r="U26781">
        <v>227</v>
      </c>
      <c r="V26781">
        <v>254</v>
      </c>
      <c r="W26781">
        <v>18</v>
      </c>
      <c r="X26781">
        <v>0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</row>
    <row r="26782" spans="1:30" x14ac:dyDescent="0.2">
      <c r="A26782" s="63"/>
      <c r="B26782">
        <v>16</v>
      </c>
      <c r="C26782">
        <v>0</v>
      </c>
      <c r="D26782">
        <v>0</v>
      </c>
      <c r="E26782">
        <v>0</v>
      </c>
      <c r="F26782">
        <v>0</v>
      </c>
      <c r="G26782">
        <v>0</v>
      </c>
      <c r="H26782">
        <v>0</v>
      </c>
      <c r="I26782">
        <v>0</v>
      </c>
      <c r="J26782">
        <v>0</v>
      </c>
      <c r="K26782">
        <v>0</v>
      </c>
      <c r="L26782">
        <v>0</v>
      </c>
      <c r="M26782">
        <v>0</v>
      </c>
      <c r="N26782">
        <v>0</v>
      </c>
      <c r="O26782">
        <v>122</v>
      </c>
      <c r="P26782">
        <v>253</v>
      </c>
      <c r="Q26782">
        <v>191</v>
      </c>
      <c r="R26782">
        <v>3</v>
      </c>
      <c r="S26782">
        <v>0</v>
      </c>
      <c r="T26782">
        <v>77</v>
      </c>
      <c r="U26782">
        <v>253</v>
      </c>
      <c r="V26782">
        <v>204</v>
      </c>
      <c r="W26782">
        <v>9</v>
      </c>
      <c r="X26782">
        <v>0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0</v>
      </c>
    </row>
    <row r="26783" spans="1:30" x14ac:dyDescent="0.2">
      <c r="A26783" s="63"/>
      <c r="B26783">
        <v>17</v>
      </c>
      <c r="C26783">
        <v>0</v>
      </c>
      <c r="D26783">
        <v>0</v>
      </c>
      <c r="E26783">
        <v>0</v>
      </c>
      <c r="F26783">
        <v>0</v>
      </c>
      <c r="G26783">
        <v>0</v>
      </c>
      <c r="H26783">
        <v>0</v>
      </c>
      <c r="I26783">
        <v>0</v>
      </c>
      <c r="J26783">
        <v>0</v>
      </c>
      <c r="K26783">
        <v>0</v>
      </c>
      <c r="L26783">
        <v>0</v>
      </c>
      <c r="M26783">
        <v>0</v>
      </c>
      <c r="N26783">
        <v>107</v>
      </c>
      <c r="O26783">
        <v>241</v>
      </c>
      <c r="P26783">
        <v>253</v>
      </c>
      <c r="Q26783">
        <v>181</v>
      </c>
      <c r="R26783">
        <v>0</v>
      </c>
      <c r="S26783">
        <v>23</v>
      </c>
      <c r="T26783">
        <v>222</v>
      </c>
      <c r="U26783">
        <v>246</v>
      </c>
      <c r="V26783">
        <v>20</v>
      </c>
      <c r="W26783">
        <v>0</v>
      </c>
      <c r="X26783">
        <v>0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0</v>
      </c>
    </row>
    <row r="26784" spans="1:30" x14ac:dyDescent="0.2">
      <c r="A26784" s="63"/>
      <c r="B26784">
        <v>18</v>
      </c>
      <c r="C26784">
        <v>0</v>
      </c>
      <c r="D26784">
        <v>0</v>
      </c>
      <c r="E26784">
        <v>0</v>
      </c>
      <c r="F26784">
        <v>0</v>
      </c>
      <c r="G26784">
        <v>0</v>
      </c>
      <c r="H26784">
        <v>0</v>
      </c>
      <c r="I26784">
        <v>0</v>
      </c>
      <c r="J26784">
        <v>0</v>
      </c>
      <c r="K26784">
        <v>0</v>
      </c>
      <c r="L26784">
        <v>0</v>
      </c>
      <c r="M26784">
        <v>105</v>
      </c>
      <c r="N26784">
        <v>243</v>
      </c>
      <c r="O26784">
        <v>214</v>
      </c>
      <c r="P26784">
        <v>227</v>
      </c>
      <c r="Q26784">
        <v>233</v>
      </c>
      <c r="R26784">
        <v>117</v>
      </c>
      <c r="S26784">
        <v>217</v>
      </c>
      <c r="T26784">
        <v>246</v>
      </c>
      <c r="U26784">
        <v>72</v>
      </c>
      <c r="V26784">
        <v>0</v>
      </c>
      <c r="W26784">
        <v>0</v>
      </c>
      <c r="X26784">
        <v>0</v>
      </c>
      <c r="Y26784">
        <v>0</v>
      </c>
      <c r="Z26784">
        <v>0</v>
      </c>
      <c r="AA26784">
        <v>0</v>
      </c>
      <c r="AB26784">
        <v>0</v>
      </c>
      <c r="AC26784">
        <v>0</v>
      </c>
      <c r="AD26784">
        <v>0</v>
      </c>
    </row>
    <row r="26785" spans="1:33" x14ac:dyDescent="0.2">
      <c r="A26785" s="63"/>
      <c r="B26785">
        <v>19</v>
      </c>
      <c r="C26785">
        <v>0</v>
      </c>
      <c r="D26785">
        <v>0</v>
      </c>
      <c r="E26785">
        <v>0</v>
      </c>
      <c r="F26785">
        <v>0</v>
      </c>
      <c r="G26785">
        <v>0</v>
      </c>
      <c r="H26785">
        <v>0</v>
      </c>
      <c r="I26785">
        <v>0</v>
      </c>
      <c r="J26785">
        <v>0</v>
      </c>
      <c r="K26785">
        <v>0</v>
      </c>
      <c r="L26785">
        <v>21</v>
      </c>
      <c r="M26785">
        <v>241</v>
      </c>
      <c r="N26785">
        <v>172</v>
      </c>
      <c r="O26785">
        <v>20</v>
      </c>
      <c r="P26785">
        <v>92</v>
      </c>
      <c r="Q26785">
        <v>255</v>
      </c>
      <c r="R26785">
        <v>254</v>
      </c>
      <c r="S26785">
        <v>243</v>
      </c>
      <c r="T26785">
        <v>135</v>
      </c>
      <c r="U26785">
        <v>0</v>
      </c>
      <c r="V26785">
        <v>0</v>
      </c>
      <c r="W26785">
        <v>0</v>
      </c>
      <c r="X26785">
        <v>0</v>
      </c>
      <c r="Y26785">
        <v>0</v>
      </c>
      <c r="Z26785">
        <v>0</v>
      </c>
      <c r="AA26785">
        <v>0</v>
      </c>
      <c r="AB26785">
        <v>0</v>
      </c>
      <c r="AC26785">
        <v>0</v>
      </c>
      <c r="AD26785">
        <v>0</v>
      </c>
    </row>
    <row r="26786" spans="1:33" x14ac:dyDescent="0.2">
      <c r="A26786" s="63"/>
      <c r="B26786">
        <v>20</v>
      </c>
      <c r="C26786">
        <v>0</v>
      </c>
      <c r="D26786">
        <v>0</v>
      </c>
      <c r="E26786">
        <v>0</v>
      </c>
      <c r="F26786">
        <v>0</v>
      </c>
      <c r="G26786">
        <v>0</v>
      </c>
      <c r="H26786">
        <v>0</v>
      </c>
      <c r="I26786">
        <v>0</v>
      </c>
      <c r="J26786">
        <v>0</v>
      </c>
      <c r="K26786">
        <v>0</v>
      </c>
      <c r="L26786">
        <v>176</v>
      </c>
      <c r="M26786">
        <v>241</v>
      </c>
      <c r="N26786">
        <v>100</v>
      </c>
      <c r="O26786">
        <v>0</v>
      </c>
      <c r="P26786">
        <v>7</v>
      </c>
      <c r="Q26786">
        <v>76</v>
      </c>
      <c r="R26786">
        <v>89</v>
      </c>
      <c r="S26786">
        <v>15</v>
      </c>
      <c r="T26786">
        <v>0</v>
      </c>
      <c r="U26786">
        <v>0</v>
      </c>
      <c r="V26786">
        <v>0</v>
      </c>
      <c r="W26786">
        <v>0</v>
      </c>
      <c r="X26786">
        <v>0</v>
      </c>
      <c r="Y26786">
        <v>0</v>
      </c>
      <c r="Z26786">
        <v>0</v>
      </c>
      <c r="AA26786">
        <v>0</v>
      </c>
      <c r="AB26786">
        <v>0</v>
      </c>
      <c r="AC26786">
        <v>0</v>
      </c>
      <c r="AD26786">
        <v>0</v>
      </c>
    </row>
    <row r="26787" spans="1:33" x14ac:dyDescent="0.2">
      <c r="A26787" s="63"/>
      <c r="B26787">
        <v>21</v>
      </c>
      <c r="C26787">
        <v>0</v>
      </c>
      <c r="D26787">
        <v>0</v>
      </c>
      <c r="E26787">
        <v>0</v>
      </c>
      <c r="F26787">
        <v>0</v>
      </c>
      <c r="G26787">
        <v>0</v>
      </c>
      <c r="H26787">
        <v>0</v>
      </c>
      <c r="I26787">
        <v>0</v>
      </c>
      <c r="J26787">
        <v>3</v>
      </c>
      <c r="K26787">
        <v>166</v>
      </c>
      <c r="L26787">
        <v>254</v>
      </c>
      <c r="M26787">
        <v>108</v>
      </c>
      <c r="N26787">
        <v>0</v>
      </c>
      <c r="O26787">
        <v>0</v>
      </c>
      <c r="P26787">
        <v>0</v>
      </c>
      <c r="Q26787">
        <v>0</v>
      </c>
      <c r="R26787">
        <v>0</v>
      </c>
      <c r="S26787">
        <v>0</v>
      </c>
      <c r="T26787">
        <v>0</v>
      </c>
      <c r="U26787">
        <v>0</v>
      </c>
      <c r="V26787">
        <v>0</v>
      </c>
      <c r="W26787">
        <v>0</v>
      </c>
      <c r="X26787">
        <v>0</v>
      </c>
      <c r="Y26787">
        <v>0</v>
      </c>
      <c r="Z26787">
        <v>0</v>
      </c>
      <c r="AA26787">
        <v>0</v>
      </c>
      <c r="AB26787">
        <v>0</v>
      </c>
      <c r="AC26787">
        <v>0</v>
      </c>
      <c r="AD26787">
        <v>0</v>
      </c>
    </row>
    <row r="26788" spans="1:33" x14ac:dyDescent="0.2">
      <c r="A26788" s="63"/>
      <c r="B26788">
        <v>22</v>
      </c>
      <c r="C26788">
        <v>0</v>
      </c>
      <c r="D26788">
        <v>0</v>
      </c>
      <c r="E26788">
        <v>0</v>
      </c>
      <c r="F26788">
        <v>0</v>
      </c>
      <c r="G26788">
        <v>0</v>
      </c>
      <c r="H26788">
        <v>0</v>
      </c>
      <c r="I26788">
        <v>0</v>
      </c>
      <c r="J26788">
        <v>25</v>
      </c>
      <c r="K26788">
        <v>253</v>
      </c>
      <c r="L26788">
        <v>216</v>
      </c>
      <c r="M26788">
        <v>10</v>
      </c>
      <c r="N26788">
        <v>0</v>
      </c>
      <c r="O26788">
        <v>0</v>
      </c>
      <c r="P26788">
        <v>0</v>
      </c>
      <c r="Q26788">
        <v>0</v>
      </c>
      <c r="R26788">
        <v>0</v>
      </c>
      <c r="S26788">
        <v>0</v>
      </c>
      <c r="T26788">
        <v>0</v>
      </c>
      <c r="U26788">
        <v>0</v>
      </c>
      <c r="V26788">
        <v>0</v>
      </c>
      <c r="W26788">
        <v>0</v>
      </c>
      <c r="X26788">
        <v>0</v>
      </c>
      <c r="Y26788">
        <v>0</v>
      </c>
      <c r="Z26788">
        <v>0</v>
      </c>
      <c r="AA26788">
        <v>0</v>
      </c>
      <c r="AB26788">
        <v>0</v>
      </c>
      <c r="AC26788">
        <v>0</v>
      </c>
      <c r="AD26788">
        <v>0</v>
      </c>
    </row>
    <row r="26789" spans="1:33" x14ac:dyDescent="0.2">
      <c r="A26789" s="63"/>
      <c r="B26789">
        <v>23</v>
      </c>
      <c r="C26789">
        <v>0</v>
      </c>
      <c r="D26789">
        <v>0</v>
      </c>
      <c r="E26789">
        <v>0</v>
      </c>
      <c r="F26789">
        <v>0</v>
      </c>
      <c r="G26789">
        <v>0</v>
      </c>
      <c r="H26789">
        <v>0</v>
      </c>
      <c r="I26789">
        <v>0</v>
      </c>
      <c r="J26789">
        <v>77</v>
      </c>
      <c r="K26789">
        <v>253</v>
      </c>
      <c r="L26789">
        <v>91</v>
      </c>
      <c r="M26789">
        <v>0</v>
      </c>
      <c r="N26789">
        <v>0</v>
      </c>
      <c r="O26789">
        <v>0</v>
      </c>
      <c r="P26789">
        <v>0</v>
      </c>
      <c r="Q26789">
        <v>0</v>
      </c>
      <c r="R26789">
        <v>0</v>
      </c>
      <c r="S26789">
        <v>0</v>
      </c>
      <c r="T26789">
        <v>0</v>
      </c>
      <c r="U26789">
        <v>0</v>
      </c>
      <c r="V26789">
        <v>0</v>
      </c>
      <c r="W26789">
        <v>0</v>
      </c>
      <c r="X26789">
        <v>0</v>
      </c>
      <c r="Y26789">
        <v>0</v>
      </c>
      <c r="Z26789">
        <v>0</v>
      </c>
      <c r="AA26789">
        <v>0</v>
      </c>
      <c r="AB26789">
        <v>0</v>
      </c>
      <c r="AC26789">
        <v>0</v>
      </c>
      <c r="AD26789">
        <v>0</v>
      </c>
    </row>
    <row r="26790" spans="1:33" x14ac:dyDescent="0.2">
      <c r="A26790" s="63"/>
      <c r="B26790">
        <v>24</v>
      </c>
      <c r="C26790">
        <v>0</v>
      </c>
      <c r="D26790">
        <v>0</v>
      </c>
      <c r="E26790">
        <v>0</v>
      </c>
      <c r="F26790">
        <v>0</v>
      </c>
      <c r="G26790">
        <v>0</v>
      </c>
      <c r="H26790">
        <v>0</v>
      </c>
      <c r="I26790">
        <v>0</v>
      </c>
      <c r="J26790">
        <v>0</v>
      </c>
      <c r="K26790">
        <v>0</v>
      </c>
      <c r="L26790">
        <v>0</v>
      </c>
      <c r="M26790">
        <v>0</v>
      </c>
      <c r="N26790">
        <v>0</v>
      </c>
      <c r="O26790">
        <v>0</v>
      </c>
      <c r="P26790">
        <v>0</v>
      </c>
      <c r="Q26790">
        <v>0</v>
      </c>
      <c r="R26790">
        <v>0</v>
      </c>
      <c r="S26790">
        <v>0</v>
      </c>
      <c r="T26790">
        <v>0</v>
      </c>
      <c r="U26790">
        <v>0</v>
      </c>
      <c r="V26790">
        <v>0</v>
      </c>
      <c r="W26790">
        <v>0</v>
      </c>
      <c r="X26790">
        <v>0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0</v>
      </c>
    </row>
    <row r="26791" spans="1:33" x14ac:dyDescent="0.2">
      <c r="A26791" s="63"/>
      <c r="B26791">
        <v>25</v>
      </c>
      <c r="C26791">
        <v>0</v>
      </c>
      <c r="D26791">
        <v>0</v>
      </c>
      <c r="E26791">
        <v>0</v>
      </c>
      <c r="F26791">
        <v>0</v>
      </c>
      <c r="G26791">
        <v>0</v>
      </c>
      <c r="H26791">
        <v>0</v>
      </c>
      <c r="I26791">
        <v>0</v>
      </c>
      <c r="J26791">
        <v>0</v>
      </c>
      <c r="K26791">
        <v>0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>
        <v>0</v>
      </c>
      <c r="R26791">
        <v>0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0</v>
      </c>
    </row>
    <row r="26792" spans="1:33" x14ac:dyDescent="0.2">
      <c r="A26792" s="63"/>
      <c r="B26792">
        <v>26</v>
      </c>
      <c r="C26792">
        <v>0</v>
      </c>
      <c r="D26792">
        <v>0</v>
      </c>
      <c r="E26792">
        <v>0</v>
      </c>
      <c r="F26792">
        <v>0</v>
      </c>
      <c r="G26792">
        <v>0</v>
      </c>
      <c r="H26792">
        <v>0</v>
      </c>
      <c r="I26792">
        <v>0</v>
      </c>
      <c r="J26792">
        <v>0</v>
      </c>
      <c r="K26792">
        <v>0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>
        <v>0</v>
      </c>
      <c r="R26792">
        <v>0</v>
      </c>
      <c r="S26792">
        <v>0</v>
      </c>
      <c r="T26792">
        <v>0</v>
      </c>
      <c r="U26792">
        <v>0</v>
      </c>
      <c r="V26792">
        <v>0</v>
      </c>
      <c r="W26792">
        <v>0</v>
      </c>
      <c r="X26792">
        <v>0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0</v>
      </c>
    </row>
    <row r="26793" spans="1:33" x14ac:dyDescent="0.2">
      <c r="A26793" s="63"/>
      <c r="B26793">
        <v>27</v>
      </c>
      <c r="C26793">
        <v>0</v>
      </c>
      <c r="D26793">
        <v>0</v>
      </c>
      <c r="E26793">
        <v>0</v>
      </c>
      <c r="F26793">
        <v>0</v>
      </c>
      <c r="G26793">
        <v>0</v>
      </c>
      <c r="H26793">
        <v>0</v>
      </c>
      <c r="I26793">
        <v>0</v>
      </c>
      <c r="J26793">
        <v>0</v>
      </c>
      <c r="K26793">
        <v>0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>
        <v>0</v>
      </c>
      <c r="R26793">
        <v>0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0</v>
      </c>
    </row>
    <row r="26794" spans="1:33" x14ac:dyDescent="0.2">
      <c r="A26794" s="63"/>
      <c r="B26794">
        <v>28</v>
      </c>
      <c r="C26794">
        <v>0</v>
      </c>
      <c r="D26794">
        <v>0</v>
      </c>
      <c r="E26794">
        <v>0</v>
      </c>
      <c r="F26794">
        <v>0</v>
      </c>
      <c r="G26794">
        <v>0</v>
      </c>
      <c r="H26794">
        <v>0</v>
      </c>
      <c r="I26794">
        <v>0</v>
      </c>
      <c r="J26794">
        <v>0</v>
      </c>
      <c r="K26794">
        <v>0</v>
      </c>
      <c r="L26794">
        <v>0</v>
      </c>
      <c r="M26794">
        <v>0</v>
      </c>
      <c r="N26794">
        <v>0</v>
      </c>
      <c r="O26794">
        <v>0</v>
      </c>
      <c r="P26794">
        <v>0</v>
      </c>
      <c r="Q26794">
        <v>0</v>
      </c>
      <c r="R26794">
        <v>0</v>
      </c>
      <c r="S26794">
        <v>0</v>
      </c>
      <c r="T26794">
        <v>0</v>
      </c>
      <c r="U26794">
        <v>0</v>
      </c>
      <c r="V26794">
        <v>0</v>
      </c>
      <c r="W26794">
        <v>0</v>
      </c>
      <c r="X26794">
        <v>0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0</v>
      </c>
    </row>
    <row r="26795" spans="1:33" x14ac:dyDescent="0.2">
      <c r="A26795" s="63"/>
    </row>
    <row r="26796" spans="1:33" x14ac:dyDescent="0.2">
      <c r="A26796" s="63">
        <v>894</v>
      </c>
      <c r="C26796">
        <v>1</v>
      </c>
      <c r="D26796">
        <v>2</v>
      </c>
      <c r="E26796">
        <v>3</v>
      </c>
      <c r="F26796">
        <v>4</v>
      </c>
      <c r="G26796">
        <v>5</v>
      </c>
      <c r="H26796">
        <v>6</v>
      </c>
      <c r="I26796">
        <v>7</v>
      </c>
      <c r="J26796">
        <v>8</v>
      </c>
      <c r="K26796">
        <v>9</v>
      </c>
      <c r="L26796">
        <v>10</v>
      </c>
      <c r="M26796">
        <v>11</v>
      </c>
      <c r="N26796">
        <v>12</v>
      </c>
      <c r="O26796">
        <v>13</v>
      </c>
      <c r="P26796">
        <v>14</v>
      </c>
      <c r="Q26796">
        <v>15</v>
      </c>
      <c r="R26796">
        <v>16</v>
      </c>
      <c r="S26796">
        <v>17</v>
      </c>
      <c r="T26796">
        <v>18</v>
      </c>
      <c r="U26796">
        <v>19</v>
      </c>
      <c r="V26796">
        <v>20</v>
      </c>
      <c r="W26796">
        <v>21</v>
      </c>
      <c r="X26796">
        <v>22</v>
      </c>
      <c r="Y26796">
        <v>23</v>
      </c>
      <c r="Z26796">
        <v>24</v>
      </c>
      <c r="AA26796">
        <v>25</v>
      </c>
      <c r="AB26796">
        <v>26</v>
      </c>
      <c r="AC26796">
        <v>27</v>
      </c>
      <c r="AD26796">
        <v>28</v>
      </c>
    </row>
    <row r="26797" spans="1:33" x14ac:dyDescent="0.2">
      <c r="A26797" s="63"/>
      <c r="B26797">
        <v>1</v>
      </c>
      <c r="C26797">
        <v>0</v>
      </c>
      <c r="D26797">
        <v>0</v>
      </c>
      <c r="E26797">
        <v>0</v>
      </c>
      <c r="F26797">
        <v>0</v>
      </c>
      <c r="G26797">
        <v>0</v>
      </c>
      <c r="H26797">
        <v>0</v>
      </c>
      <c r="I26797">
        <v>0</v>
      </c>
      <c r="J26797">
        <v>0</v>
      </c>
      <c r="K26797">
        <v>0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>
        <v>0</v>
      </c>
      <c r="R26797">
        <v>0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0</v>
      </c>
      <c r="AG26797">
        <v>2</v>
      </c>
    </row>
    <row r="26798" spans="1:33" x14ac:dyDescent="0.2">
      <c r="A26798" s="63"/>
      <c r="B26798">
        <v>2</v>
      </c>
      <c r="C26798">
        <v>0</v>
      </c>
      <c r="D26798">
        <v>0</v>
      </c>
      <c r="E26798">
        <v>0</v>
      </c>
      <c r="F26798">
        <v>0</v>
      </c>
      <c r="G26798">
        <v>0</v>
      </c>
      <c r="H26798">
        <v>0</v>
      </c>
      <c r="I26798">
        <v>0</v>
      </c>
      <c r="J26798">
        <v>0</v>
      </c>
      <c r="K26798">
        <v>0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>
        <v>0</v>
      </c>
      <c r="R26798">
        <v>0</v>
      </c>
      <c r="S26798">
        <v>0</v>
      </c>
      <c r="T26798">
        <v>0</v>
      </c>
      <c r="U26798">
        <v>0</v>
      </c>
      <c r="V26798">
        <v>0</v>
      </c>
      <c r="W26798">
        <v>0</v>
      </c>
      <c r="X26798">
        <v>0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0</v>
      </c>
    </row>
    <row r="26799" spans="1:33" x14ac:dyDescent="0.2">
      <c r="A26799" s="63"/>
      <c r="B26799">
        <v>3</v>
      </c>
      <c r="C26799">
        <v>0</v>
      </c>
      <c r="D26799">
        <v>0</v>
      </c>
      <c r="E26799">
        <v>0</v>
      </c>
      <c r="F26799">
        <v>0</v>
      </c>
      <c r="G26799">
        <v>0</v>
      </c>
      <c r="H26799">
        <v>0</v>
      </c>
      <c r="I26799">
        <v>0</v>
      </c>
      <c r="J26799">
        <v>0</v>
      </c>
      <c r="K26799">
        <v>0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>
        <v>0</v>
      </c>
      <c r="R26799">
        <v>0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0</v>
      </c>
    </row>
    <row r="26800" spans="1:33" x14ac:dyDescent="0.2">
      <c r="A26800" s="63"/>
      <c r="B26800">
        <v>4</v>
      </c>
      <c r="C26800">
        <v>0</v>
      </c>
      <c r="D26800">
        <v>0</v>
      </c>
      <c r="E26800">
        <v>0</v>
      </c>
      <c r="F26800">
        <v>0</v>
      </c>
      <c r="G26800">
        <v>0</v>
      </c>
      <c r="H26800">
        <v>0</v>
      </c>
      <c r="I26800">
        <v>0</v>
      </c>
      <c r="J26800">
        <v>0</v>
      </c>
      <c r="K26800">
        <v>0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>
        <v>0</v>
      </c>
      <c r="R26800">
        <v>0</v>
      </c>
      <c r="S26800">
        <v>0</v>
      </c>
      <c r="T26800">
        <v>0</v>
      </c>
      <c r="U26800">
        <v>0</v>
      </c>
      <c r="V26800">
        <v>0</v>
      </c>
      <c r="W26800">
        <v>0</v>
      </c>
      <c r="X26800">
        <v>0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0</v>
      </c>
    </row>
    <row r="26801" spans="1:30" x14ac:dyDescent="0.2">
      <c r="A26801" s="63"/>
      <c r="B26801">
        <v>5</v>
      </c>
      <c r="C26801">
        <v>0</v>
      </c>
      <c r="D26801">
        <v>0</v>
      </c>
      <c r="E26801">
        <v>0</v>
      </c>
      <c r="F26801">
        <v>0</v>
      </c>
      <c r="G26801">
        <v>0</v>
      </c>
      <c r="H26801">
        <v>0</v>
      </c>
      <c r="I26801">
        <v>0</v>
      </c>
      <c r="J26801">
        <v>0</v>
      </c>
      <c r="K26801">
        <v>0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>
        <v>0</v>
      </c>
      <c r="R26801">
        <v>0</v>
      </c>
      <c r="S26801">
        <v>0</v>
      </c>
      <c r="T26801">
        <v>0</v>
      </c>
      <c r="U26801">
        <v>0</v>
      </c>
      <c r="V26801">
        <v>0</v>
      </c>
      <c r="W26801">
        <v>0</v>
      </c>
      <c r="X26801">
        <v>0</v>
      </c>
      <c r="Y26801">
        <v>0</v>
      </c>
      <c r="Z26801">
        <v>0</v>
      </c>
      <c r="AA26801">
        <v>0</v>
      </c>
      <c r="AB26801">
        <v>0</v>
      </c>
      <c r="AC26801">
        <v>0</v>
      </c>
      <c r="AD26801">
        <v>0</v>
      </c>
    </row>
    <row r="26802" spans="1:30" x14ac:dyDescent="0.2">
      <c r="A26802" s="63"/>
      <c r="B26802">
        <v>6</v>
      </c>
      <c r="C26802">
        <v>0</v>
      </c>
      <c r="D26802">
        <v>0</v>
      </c>
      <c r="E26802">
        <v>0</v>
      </c>
      <c r="F26802">
        <v>0</v>
      </c>
      <c r="G26802">
        <v>0</v>
      </c>
      <c r="H26802">
        <v>0</v>
      </c>
      <c r="I26802">
        <v>0</v>
      </c>
      <c r="J26802">
        <v>0</v>
      </c>
      <c r="K26802">
        <v>0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>
        <v>0</v>
      </c>
      <c r="R26802">
        <v>28</v>
      </c>
      <c r="S26802">
        <v>156</v>
      </c>
      <c r="T26802">
        <v>254</v>
      </c>
      <c r="U26802">
        <v>254</v>
      </c>
      <c r="V26802">
        <v>255</v>
      </c>
      <c r="W26802">
        <v>254</v>
      </c>
      <c r="X26802">
        <v>223</v>
      </c>
      <c r="Y26802">
        <v>132</v>
      </c>
      <c r="Z26802">
        <v>0</v>
      </c>
      <c r="AA26802">
        <v>0</v>
      </c>
      <c r="AB26802">
        <v>0</v>
      </c>
      <c r="AC26802">
        <v>0</v>
      </c>
      <c r="AD26802">
        <v>0</v>
      </c>
    </row>
    <row r="26803" spans="1:30" x14ac:dyDescent="0.2">
      <c r="A26803" s="63"/>
      <c r="B26803">
        <v>7</v>
      </c>
      <c r="C26803">
        <v>0</v>
      </c>
      <c r="D26803">
        <v>0</v>
      </c>
      <c r="E26803">
        <v>0</v>
      </c>
      <c r="F26803">
        <v>0</v>
      </c>
      <c r="G26803">
        <v>0</v>
      </c>
      <c r="H26803">
        <v>0</v>
      </c>
      <c r="I26803">
        <v>0</v>
      </c>
      <c r="J26803">
        <v>0</v>
      </c>
      <c r="K26803">
        <v>0</v>
      </c>
      <c r="L26803">
        <v>0</v>
      </c>
      <c r="M26803">
        <v>2</v>
      </c>
      <c r="N26803">
        <v>20</v>
      </c>
      <c r="O26803">
        <v>35</v>
      </c>
      <c r="P26803">
        <v>154</v>
      </c>
      <c r="Q26803">
        <v>215</v>
      </c>
      <c r="R26803">
        <v>232</v>
      </c>
      <c r="S26803">
        <v>253</v>
      </c>
      <c r="T26803">
        <v>253</v>
      </c>
      <c r="U26803">
        <v>253</v>
      </c>
      <c r="V26803">
        <v>254</v>
      </c>
      <c r="W26803">
        <v>253</v>
      </c>
      <c r="X26803">
        <v>253</v>
      </c>
      <c r="Y26803">
        <v>247</v>
      </c>
      <c r="Z26803">
        <v>131</v>
      </c>
      <c r="AA26803">
        <v>0</v>
      </c>
      <c r="AB26803">
        <v>0</v>
      </c>
      <c r="AC26803">
        <v>0</v>
      </c>
      <c r="AD26803">
        <v>0</v>
      </c>
    </row>
    <row r="26804" spans="1:30" x14ac:dyDescent="0.2">
      <c r="A26804" s="63"/>
      <c r="B26804">
        <v>8</v>
      </c>
      <c r="C26804">
        <v>0</v>
      </c>
      <c r="D26804">
        <v>0</v>
      </c>
      <c r="E26804">
        <v>0</v>
      </c>
      <c r="F26804">
        <v>0</v>
      </c>
      <c r="G26804">
        <v>0</v>
      </c>
      <c r="H26804">
        <v>0</v>
      </c>
      <c r="I26804">
        <v>0</v>
      </c>
      <c r="J26804">
        <v>0</v>
      </c>
      <c r="K26804">
        <v>0</v>
      </c>
      <c r="L26804">
        <v>49</v>
      </c>
      <c r="M26804">
        <v>167</v>
      </c>
      <c r="N26804">
        <v>253</v>
      </c>
      <c r="O26804">
        <v>253</v>
      </c>
      <c r="P26804">
        <v>253</v>
      </c>
      <c r="Q26804">
        <v>254</v>
      </c>
      <c r="R26804">
        <v>253</v>
      </c>
      <c r="S26804">
        <v>253</v>
      </c>
      <c r="T26804">
        <v>253</v>
      </c>
      <c r="U26804">
        <v>222</v>
      </c>
      <c r="V26804">
        <v>223</v>
      </c>
      <c r="W26804">
        <v>253</v>
      </c>
      <c r="X26804">
        <v>253</v>
      </c>
      <c r="Y26804">
        <v>253</v>
      </c>
      <c r="Z26804">
        <v>193</v>
      </c>
      <c r="AA26804">
        <v>0</v>
      </c>
      <c r="AB26804">
        <v>0</v>
      </c>
      <c r="AC26804">
        <v>0</v>
      </c>
      <c r="AD26804">
        <v>0</v>
      </c>
    </row>
    <row r="26805" spans="1:30" x14ac:dyDescent="0.2">
      <c r="A26805" s="63"/>
      <c r="B26805">
        <v>9</v>
      </c>
      <c r="C26805">
        <v>0</v>
      </c>
      <c r="D26805">
        <v>0</v>
      </c>
      <c r="E26805">
        <v>0</v>
      </c>
      <c r="F26805">
        <v>0</v>
      </c>
      <c r="G26805">
        <v>0</v>
      </c>
      <c r="H26805">
        <v>0</v>
      </c>
      <c r="I26805">
        <v>0</v>
      </c>
      <c r="J26805">
        <v>0</v>
      </c>
      <c r="K26805">
        <v>16</v>
      </c>
      <c r="L26805">
        <v>246</v>
      </c>
      <c r="M26805">
        <v>253</v>
      </c>
      <c r="N26805">
        <v>253</v>
      </c>
      <c r="O26805">
        <v>253</v>
      </c>
      <c r="P26805">
        <v>237</v>
      </c>
      <c r="Q26805">
        <v>214</v>
      </c>
      <c r="R26805">
        <v>130</v>
      </c>
      <c r="S26805">
        <v>87</v>
      </c>
      <c r="T26805">
        <v>19</v>
      </c>
      <c r="U26805">
        <v>12</v>
      </c>
      <c r="V26805">
        <v>12</v>
      </c>
      <c r="W26805">
        <v>180</v>
      </c>
      <c r="X26805">
        <v>253</v>
      </c>
      <c r="Y26805">
        <v>253</v>
      </c>
      <c r="Z26805">
        <v>193</v>
      </c>
      <c r="AA26805">
        <v>0</v>
      </c>
      <c r="AB26805">
        <v>0</v>
      </c>
      <c r="AC26805">
        <v>0</v>
      </c>
      <c r="AD26805">
        <v>0</v>
      </c>
    </row>
    <row r="26806" spans="1:30" x14ac:dyDescent="0.2">
      <c r="A26806" s="63"/>
      <c r="B26806">
        <v>10</v>
      </c>
      <c r="C26806">
        <v>0</v>
      </c>
      <c r="D26806">
        <v>0</v>
      </c>
      <c r="E26806">
        <v>0</v>
      </c>
      <c r="F26806">
        <v>0</v>
      </c>
      <c r="G26806">
        <v>0</v>
      </c>
      <c r="H26806">
        <v>0</v>
      </c>
      <c r="I26806">
        <v>0</v>
      </c>
      <c r="J26806">
        <v>0</v>
      </c>
      <c r="K26806">
        <v>60</v>
      </c>
      <c r="L26806">
        <v>254</v>
      </c>
      <c r="M26806">
        <v>253</v>
      </c>
      <c r="N26806">
        <v>253</v>
      </c>
      <c r="O26806">
        <v>110</v>
      </c>
      <c r="P26806">
        <v>36</v>
      </c>
      <c r="Q26806">
        <v>0</v>
      </c>
      <c r="R26806">
        <v>0</v>
      </c>
      <c r="S26806">
        <v>0</v>
      </c>
      <c r="T26806">
        <v>0</v>
      </c>
      <c r="U26806">
        <v>0</v>
      </c>
      <c r="V26806">
        <v>0</v>
      </c>
      <c r="W26806">
        <v>177</v>
      </c>
      <c r="X26806">
        <v>253</v>
      </c>
      <c r="Y26806">
        <v>253</v>
      </c>
      <c r="Z26806">
        <v>193</v>
      </c>
      <c r="AA26806">
        <v>0</v>
      </c>
      <c r="AB26806">
        <v>0</v>
      </c>
      <c r="AC26806">
        <v>0</v>
      </c>
      <c r="AD26806">
        <v>0</v>
      </c>
    </row>
    <row r="26807" spans="1:30" x14ac:dyDescent="0.2">
      <c r="A26807" s="63"/>
      <c r="B26807">
        <v>11</v>
      </c>
      <c r="C26807">
        <v>0</v>
      </c>
      <c r="D26807">
        <v>0</v>
      </c>
      <c r="E26807">
        <v>0</v>
      </c>
      <c r="F26807">
        <v>0</v>
      </c>
      <c r="G26807">
        <v>0</v>
      </c>
      <c r="H26807">
        <v>0</v>
      </c>
      <c r="I26807">
        <v>0</v>
      </c>
      <c r="J26807">
        <v>0</v>
      </c>
      <c r="K26807">
        <v>38</v>
      </c>
      <c r="L26807">
        <v>99</v>
      </c>
      <c r="M26807">
        <v>142</v>
      </c>
      <c r="N26807">
        <v>195</v>
      </c>
      <c r="O26807">
        <v>15</v>
      </c>
      <c r="P26807">
        <v>0</v>
      </c>
      <c r="Q26807">
        <v>0</v>
      </c>
      <c r="R26807">
        <v>0</v>
      </c>
      <c r="S26807">
        <v>0</v>
      </c>
      <c r="T26807">
        <v>0</v>
      </c>
      <c r="U26807">
        <v>0</v>
      </c>
      <c r="V26807">
        <v>14</v>
      </c>
      <c r="W26807">
        <v>224</v>
      </c>
      <c r="X26807">
        <v>254</v>
      </c>
      <c r="Y26807">
        <v>254</v>
      </c>
      <c r="Z26807">
        <v>96</v>
      </c>
      <c r="AA26807">
        <v>0</v>
      </c>
      <c r="AB26807">
        <v>0</v>
      </c>
      <c r="AC26807">
        <v>0</v>
      </c>
      <c r="AD26807">
        <v>0</v>
      </c>
    </row>
    <row r="26808" spans="1:30" x14ac:dyDescent="0.2">
      <c r="A26808" s="63"/>
      <c r="B26808">
        <v>12</v>
      </c>
      <c r="C26808">
        <v>0</v>
      </c>
      <c r="D26808">
        <v>0</v>
      </c>
      <c r="E26808">
        <v>0</v>
      </c>
      <c r="F26808">
        <v>0</v>
      </c>
      <c r="G26808">
        <v>0</v>
      </c>
      <c r="H26808">
        <v>0</v>
      </c>
      <c r="I26808">
        <v>0</v>
      </c>
      <c r="J26808">
        <v>0</v>
      </c>
      <c r="K26808">
        <v>0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>
        <v>0</v>
      </c>
      <c r="R26808">
        <v>0</v>
      </c>
      <c r="S26808">
        <v>0</v>
      </c>
      <c r="T26808">
        <v>0</v>
      </c>
      <c r="U26808">
        <v>0</v>
      </c>
      <c r="V26808">
        <v>186</v>
      </c>
      <c r="W26808">
        <v>253</v>
      </c>
      <c r="X26808">
        <v>253</v>
      </c>
      <c r="Y26808">
        <v>174</v>
      </c>
      <c r="Z26808">
        <v>9</v>
      </c>
      <c r="AA26808">
        <v>0</v>
      </c>
      <c r="AB26808">
        <v>0</v>
      </c>
      <c r="AC26808">
        <v>0</v>
      </c>
      <c r="AD26808">
        <v>0</v>
      </c>
    </row>
    <row r="26809" spans="1:30" x14ac:dyDescent="0.2">
      <c r="A26809" s="63"/>
      <c r="B26809">
        <v>13</v>
      </c>
      <c r="C26809">
        <v>0</v>
      </c>
      <c r="D26809">
        <v>0</v>
      </c>
      <c r="E26809">
        <v>0</v>
      </c>
      <c r="F26809">
        <v>0</v>
      </c>
      <c r="G26809">
        <v>0</v>
      </c>
      <c r="H26809">
        <v>0</v>
      </c>
      <c r="I26809">
        <v>0</v>
      </c>
      <c r="J26809">
        <v>0</v>
      </c>
      <c r="K26809">
        <v>0</v>
      </c>
      <c r="L26809">
        <v>0</v>
      </c>
      <c r="M26809">
        <v>0</v>
      </c>
      <c r="N26809">
        <v>0</v>
      </c>
      <c r="O26809">
        <v>0</v>
      </c>
      <c r="P26809">
        <v>0</v>
      </c>
      <c r="Q26809">
        <v>0</v>
      </c>
      <c r="R26809">
        <v>0</v>
      </c>
      <c r="S26809">
        <v>0</v>
      </c>
      <c r="T26809">
        <v>0</v>
      </c>
      <c r="U26809">
        <v>31</v>
      </c>
      <c r="V26809">
        <v>216</v>
      </c>
      <c r="W26809">
        <v>253</v>
      </c>
      <c r="X26809">
        <v>253</v>
      </c>
      <c r="Y26809">
        <v>87</v>
      </c>
      <c r="Z26809">
        <v>0</v>
      </c>
      <c r="AA26809">
        <v>0</v>
      </c>
      <c r="AB26809">
        <v>0</v>
      </c>
      <c r="AC26809">
        <v>0</v>
      </c>
      <c r="AD26809">
        <v>0</v>
      </c>
    </row>
    <row r="26810" spans="1:30" x14ac:dyDescent="0.2">
      <c r="A26810" s="63"/>
      <c r="B26810">
        <v>14</v>
      </c>
      <c r="C26810">
        <v>0</v>
      </c>
      <c r="D26810">
        <v>0</v>
      </c>
      <c r="E26810">
        <v>0</v>
      </c>
      <c r="F26810">
        <v>0</v>
      </c>
      <c r="G26810">
        <v>0</v>
      </c>
      <c r="H26810">
        <v>0</v>
      </c>
      <c r="I26810">
        <v>0</v>
      </c>
      <c r="J26810">
        <v>0</v>
      </c>
      <c r="K26810">
        <v>0</v>
      </c>
      <c r="L26810">
        <v>0</v>
      </c>
      <c r="M26810">
        <v>0</v>
      </c>
      <c r="N26810">
        <v>0</v>
      </c>
      <c r="O26810">
        <v>0</v>
      </c>
      <c r="P26810">
        <v>0</v>
      </c>
      <c r="Q26810">
        <v>0</v>
      </c>
      <c r="R26810">
        <v>0</v>
      </c>
      <c r="S26810">
        <v>0</v>
      </c>
      <c r="T26810">
        <v>22</v>
      </c>
      <c r="U26810">
        <v>219</v>
      </c>
      <c r="V26810">
        <v>254</v>
      </c>
      <c r="W26810">
        <v>253</v>
      </c>
      <c r="X26810">
        <v>128</v>
      </c>
      <c r="Y26810">
        <v>2</v>
      </c>
      <c r="Z26810">
        <v>0</v>
      </c>
      <c r="AA26810">
        <v>0</v>
      </c>
      <c r="AB26810">
        <v>0</v>
      </c>
      <c r="AC26810">
        <v>0</v>
      </c>
      <c r="AD26810">
        <v>0</v>
      </c>
    </row>
    <row r="26811" spans="1:30" x14ac:dyDescent="0.2">
      <c r="A26811" s="63"/>
      <c r="B26811">
        <v>15</v>
      </c>
      <c r="C26811">
        <v>0</v>
      </c>
      <c r="D26811">
        <v>0</v>
      </c>
      <c r="E26811">
        <v>0</v>
      </c>
      <c r="F26811">
        <v>0</v>
      </c>
      <c r="G26811">
        <v>0</v>
      </c>
      <c r="H26811">
        <v>0</v>
      </c>
      <c r="I26811">
        <v>0</v>
      </c>
      <c r="J26811">
        <v>0</v>
      </c>
      <c r="K26811">
        <v>0</v>
      </c>
      <c r="L26811">
        <v>0</v>
      </c>
      <c r="M26811">
        <v>8</v>
      </c>
      <c r="N26811">
        <v>98</v>
      </c>
      <c r="O26811">
        <v>98</v>
      </c>
      <c r="P26811">
        <v>60</v>
      </c>
      <c r="Q26811">
        <v>99</v>
      </c>
      <c r="R26811">
        <v>53</v>
      </c>
      <c r="S26811">
        <v>31</v>
      </c>
      <c r="T26811">
        <v>159</v>
      </c>
      <c r="U26811">
        <v>253</v>
      </c>
      <c r="V26811">
        <v>254</v>
      </c>
      <c r="W26811">
        <v>200</v>
      </c>
      <c r="X26811">
        <v>18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0</v>
      </c>
    </row>
    <row r="26812" spans="1:30" x14ac:dyDescent="0.2">
      <c r="A26812" s="63"/>
      <c r="B26812">
        <v>16</v>
      </c>
      <c r="C26812">
        <v>0</v>
      </c>
      <c r="D26812">
        <v>0</v>
      </c>
      <c r="E26812">
        <v>0</v>
      </c>
      <c r="F26812">
        <v>0</v>
      </c>
      <c r="G26812">
        <v>0</v>
      </c>
      <c r="H26812">
        <v>0</v>
      </c>
      <c r="I26812">
        <v>0</v>
      </c>
      <c r="J26812">
        <v>0</v>
      </c>
      <c r="K26812">
        <v>0</v>
      </c>
      <c r="L26812">
        <v>141</v>
      </c>
      <c r="M26812">
        <v>254</v>
      </c>
      <c r="N26812">
        <v>254</v>
      </c>
      <c r="O26812">
        <v>254</v>
      </c>
      <c r="P26812">
        <v>254</v>
      </c>
      <c r="Q26812">
        <v>255</v>
      </c>
      <c r="R26812">
        <v>254</v>
      </c>
      <c r="S26812">
        <v>254</v>
      </c>
      <c r="T26812">
        <v>254</v>
      </c>
      <c r="U26812">
        <v>254</v>
      </c>
      <c r="V26812">
        <v>255</v>
      </c>
      <c r="W26812">
        <v>163</v>
      </c>
      <c r="X26812">
        <v>59</v>
      </c>
      <c r="Y26812">
        <v>50</v>
      </c>
      <c r="Z26812">
        <v>0</v>
      </c>
      <c r="AA26812">
        <v>0</v>
      </c>
      <c r="AB26812">
        <v>0</v>
      </c>
      <c r="AC26812">
        <v>0</v>
      </c>
      <c r="AD26812">
        <v>0</v>
      </c>
    </row>
    <row r="26813" spans="1:30" x14ac:dyDescent="0.2">
      <c r="A26813" s="63"/>
      <c r="B26813">
        <v>17</v>
      </c>
      <c r="C26813">
        <v>0</v>
      </c>
      <c r="D26813">
        <v>0</v>
      </c>
      <c r="E26813">
        <v>0</v>
      </c>
      <c r="F26813">
        <v>0</v>
      </c>
      <c r="G26813">
        <v>0</v>
      </c>
      <c r="H26813">
        <v>0</v>
      </c>
      <c r="I26813">
        <v>0</v>
      </c>
      <c r="J26813">
        <v>87</v>
      </c>
      <c r="K26813">
        <v>214</v>
      </c>
      <c r="L26813">
        <v>254</v>
      </c>
      <c r="M26813">
        <v>253</v>
      </c>
      <c r="N26813">
        <v>253</v>
      </c>
      <c r="O26813">
        <v>253</v>
      </c>
      <c r="P26813">
        <v>253</v>
      </c>
      <c r="Q26813">
        <v>254</v>
      </c>
      <c r="R26813">
        <v>253</v>
      </c>
      <c r="S26813">
        <v>253</v>
      </c>
      <c r="T26813">
        <v>253</v>
      </c>
      <c r="U26813">
        <v>253</v>
      </c>
      <c r="V26813">
        <v>254</v>
      </c>
      <c r="W26813">
        <v>253</v>
      </c>
      <c r="X26813">
        <v>253</v>
      </c>
      <c r="Y26813">
        <v>236</v>
      </c>
      <c r="Z26813">
        <v>45</v>
      </c>
      <c r="AA26813">
        <v>0</v>
      </c>
      <c r="AB26813">
        <v>0</v>
      </c>
      <c r="AC26813">
        <v>0</v>
      </c>
      <c r="AD26813">
        <v>0</v>
      </c>
    </row>
    <row r="26814" spans="1:30" x14ac:dyDescent="0.2">
      <c r="A26814" s="63"/>
      <c r="B26814">
        <v>18</v>
      </c>
      <c r="C26814">
        <v>0</v>
      </c>
      <c r="D26814">
        <v>0</v>
      </c>
      <c r="E26814">
        <v>0</v>
      </c>
      <c r="F26814">
        <v>0</v>
      </c>
      <c r="G26814">
        <v>0</v>
      </c>
      <c r="H26814">
        <v>0</v>
      </c>
      <c r="I26814">
        <v>123</v>
      </c>
      <c r="J26814">
        <v>247</v>
      </c>
      <c r="K26814">
        <v>253</v>
      </c>
      <c r="L26814">
        <v>254</v>
      </c>
      <c r="M26814">
        <v>253</v>
      </c>
      <c r="N26814">
        <v>253</v>
      </c>
      <c r="O26814">
        <v>253</v>
      </c>
      <c r="P26814">
        <v>253</v>
      </c>
      <c r="Q26814">
        <v>254</v>
      </c>
      <c r="R26814">
        <v>253</v>
      </c>
      <c r="S26814">
        <v>253</v>
      </c>
      <c r="T26814">
        <v>253</v>
      </c>
      <c r="U26814">
        <v>253</v>
      </c>
      <c r="V26814">
        <v>175</v>
      </c>
      <c r="W26814">
        <v>167</v>
      </c>
      <c r="X26814">
        <v>78</v>
      </c>
      <c r="Y26814">
        <v>36</v>
      </c>
      <c r="Z26814">
        <v>0</v>
      </c>
      <c r="AA26814">
        <v>0</v>
      </c>
      <c r="AB26814">
        <v>0</v>
      </c>
      <c r="AC26814">
        <v>0</v>
      </c>
      <c r="AD26814">
        <v>0</v>
      </c>
    </row>
    <row r="26815" spans="1:30" x14ac:dyDescent="0.2">
      <c r="A26815" s="63"/>
      <c r="B26815">
        <v>19</v>
      </c>
      <c r="C26815">
        <v>0</v>
      </c>
      <c r="D26815">
        <v>0</v>
      </c>
      <c r="E26815">
        <v>0</v>
      </c>
      <c r="F26815">
        <v>0</v>
      </c>
      <c r="G26815">
        <v>0</v>
      </c>
      <c r="H26815">
        <v>71</v>
      </c>
      <c r="I26815">
        <v>247</v>
      </c>
      <c r="J26815">
        <v>253</v>
      </c>
      <c r="K26815">
        <v>253</v>
      </c>
      <c r="L26815">
        <v>207</v>
      </c>
      <c r="M26815">
        <v>117</v>
      </c>
      <c r="N26815">
        <v>87</v>
      </c>
      <c r="O26815">
        <v>19</v>
      </c>
      <c r="P26815">
        <v>72</v>
      </c>
      <c r="Q26815">
        <v>254</v>
      </c>
      <c r="R26815">
        <v>253</v>
      </c>
      <c r="S26815">
        <v>253</v>
      </c>
      <c r="T26815">
        <v>148</v>
      </c>
      <c r="U26815">
        <v>19</v>
      </c>
      <c r="V26815">
        <v>0</v>
      </c>
      <c r="W26815">
        <v>0</v>
      </c>
      <c r="X26815">
        <v>0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0</v>
      </c>
    </row>
    <row r="26816" spans="1:30" x14ac:dyDescent="0.2">
      <c r="A26816" s="63"/>
      <c r="B26816">
        <v>20</v>
      </c>
      <c r="C26816">
        <v>0</v>
      </c>
      <c r="D26816">
        <v>0</v>
      </c>
      <c r="E26816">
        <v>0</v>
      </c>
      <c r="F26816">
        <v>0</v>
      </c>
      <c r="G26816">
        <v>0</v>
      </c>
      <c r="H26816">
        <v>154</v>
      </c>
      <c r="I26816">
        <v>253</v>
      </c>
      <c r="J26816">
        <v>253</v>
      </c>
      <c r="K26816">
        <v>177</v>
      </c>
      <c r="L26816">
        <v>23</v>
      </c>
      <c r="M26816">
        <v>0</v>
      </c>
      <c r="N26816">
        <v>0</v>
      </c>
      <c r="O26816">
        <v>68</v>
      </c>
      <c r="P26816">
        <v>217</v>
      </c>
      <c r="Q26816">
        <v>254</v>
      </c>
      <c r="R26816">
        <v>253</v>
      </c>
      <c r="S26816">
        <v>192</v>
      </c>
      <c r="T26816">
        <v>5</v>
      </c>
      <c r="U26816">
        <v>0</v>
      </c>
      <c r="V26816">
        <v>0</v>
      </c>
      <c r="W26816">
        <v>0</v>
      </c>
      <c r="X26816">
        <v>0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0</v>
      </c>
    </row>
    <row r="26817" spans="1:33" x14ac:dyDescent="0.2">
      <c r="A26817" s="63"/>
      <c r="B26817">
        <v>21</v>
      </c>
      <c r="C26817">
        <v>0</v>
      </c>
      <c r="D26817">
        <v>0</v>
      </c>
      <c r="E26817">
        <v>0</v>
      </c>
      <c r="F26817">
        <v>0</v>
      </c>
      <c r="G26817">
        <v>97</v>
      </c>
      <c r="H26817">
        <v>254</v>
      </c>
      <c r="I26817">
        <v>254</v>
      </c>
      <c r="J26817">
        <v>139</v>
      </c>
      <c r="K26817">
        <v>0</v>
      </c>
      <c r="L26817">
        <v>0</v>
      </c>
      <c r="M26817">
        <v>8</v>
      </c>
      <c r="N26817">
        <v>138</v>
      </c>
      <c r="O26817">
        <v>246</v>
      </c>
      <c r="P26817">
        <v>254</v>
      </c>
      <c r="Q26817">
        <v>255</v>
      </c>
      <c r="R26817">
        <v>114</v>
      </c>
      <c r="S26817">
        <v>0</v>
      </c>
      <c r="T26817">
        <v>0</v>
      </c>
      <c r="U26817">
        <v>0</v>
      </c>
      <c r="V26817">
        <v>0</v>
      </c>
      <c r="W26817">
        <v>0</v>
      </c>
      <c r="X26817">
        <v>0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0</v>
      </c>
    </row>
    <row r="26818" spans="1:33" x14ac:dyDescent="0.2">
      <c r="A26818" s="63"/>
      <c r="B26818">
        <v>22</v>
      </c>
      <c r="C26818">
        <v>0</v>
      </c>
      <c r="D26818">
        <v>0</v>
      </c>
      <c r="E26818">
        <v>0</v>
      </c>
      <c r="F26818">
        <v>0</v>
      </c>
      <c r="G26818">
        <v>149</v>
      </c>
      <c r="H26818">
        <v>253</v>
      </c>
      <c r="I26818">
        <v>253</v>
      </c>
      <c r="J26818">
        <v>168</v>
      </c>
      <c r="K26818">
        <v>0</v>
      </c>
      <c r="L26818">
        <v>13</v>
      </c>
      <c r="M26818">
        <v>185</v>
      </c>
      <c r="N26818">
        <v>241</v>
      </c>
      <c r="O26818">
        <v>253</v>
      </c>
      <c r="P26818">
        <v>237</v>
      </c>
      <c r="Q26818">
        <v>114</v>
      </c>
      <c r="R26818">
        <v>6</v>
      </c>
      <c r="S26818">
        <v>0</v>
      </c>
      <c r="T26818">
        <v>0</v>
      </c>
      <c r="U26818">
        <v>0</v>
      </c>
      <c r="V26818">
        <v>0</v>
      </c>
      <c r="W26818">
        <v>0</v>
      </c>
      <c r="X26818">
        <v>0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0</v>
      </c>
    </row>
    <row r="26819" spans="1:33" x14ac:dyDescent="0.2">
      <c r="A26819" s="63"/>
      <c r="B26819">
        <v>23</v>
      </c>
      <c r="C26819">
        <v>0</v>
      </c>
      <c r="D26819">
        <v>0</v>
      </c>
      <c r="E26819">
        <v>0</v>
      </c>
      <c r="F26819">
        <v>0</v>
      </c>
      <c r="G26819">
        <v>223</v>
      </c>
      <c r="H26819">
        <v>253</v>
      </c>
      <c r="I26819">
        <v>253</v>
      </c>
      <c r="J26819">
        <v>158</v>
      </c>
      <c r="K26819">
        <v>116</v>
      </c>
      <c r="L26819">
        <v>224</v>
      </c>
      <c r="M26819">
        <v>253</v>
      </c>
      <c r="N26819">
        <v>253</v>
      </c>
      <c r="O26819">
        <v>240</v>
      </c>
      <c r="P26819">
        <v>40</v>
      </c>
      <c r="Q26819">
        <v>0</v>
      </c>
      <c r="R26819">
        <v>0</v>
      </c>
      <c r="S26819">
        <v>0</v>
      </c>
      <c r="T26819">
        <v>0</v>
      </c>
      <c r="U26819">
        <v>0</v>
      </c>
      <c r="V26819">
        <v>0</v>
      </c>
      <c r="W26819">
        <v>0</v>
      </c>
      <c r="X26819">
        <v>0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0</v>
      </c>
    </row>
    <row r="26820" spans="1:33" x14ac:dyDescent="0.2">
      <c r="A26820" s="63"/>
      <c r="B26820">
        <v>24</v>
      </c>
      <c r="C26820">
        <v>0</v>
      </c>
      <c r="D26820">
        <v>0</v>
      </c>
      <c r="E26820">
        <v>0</v>
      </c>
      <c r="F26820">
        <v>0</v>
      </c>
      <c r="G26820">
        <v>178</v>
      </c>
      <c r="H26820">
        <v>253</v>
      </c>
      <c r="I26820">
        <v>253</v>
      </c>
      <c r="J26820">
        <v>253</v>
      </c>
      <c r="K26820">
        <v>253</v>
      </c>
      <c r="L26820">
        <v>254</v>
      </c>
      <c r="M26820">
        <v>253</v>
      </c>
      <c r="N26820">
        <v>195</v>
      </c>
      <c r="O26820">
        <v>23</v>
      </c>
      <c r="P26820">
        <v>0</v>
      </c>
      <c r="Q26820">
        <v>0</v>
      </c>
      <c r="R26820">
        <v>0</v>
      </c>
      <c r="S26820">
        <v>0</v>
      </c>
      <c r="T26820">
        <v>0</v>
      </c>
      <c r="U26820">
        <v>0</v>
      </c>
      <c r="V26820">
        <v>0</v>
      </c>
      <c r="W26820">
        <v>0</v>
      </c>
      <c r="X26820">
        <v>0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0</v>
      </c>
    </row>
    <row r="26821" spans="1:33" x14ac:dyDescent="0.2">
      <c r="A26821" s="63"/>
      <c r="B26821">
        <v>25</v>
      </c>
      <c r="C26821">
        <v>0</v>
      </c>
      <c r="D26821">
        <v>0</v>
      </c>
      <c r="E26821">
        <v>0</v>
      </c>
      <c r="F26821">
        <v>0</v>
      </c>
      <c r="G26821">
        <v>36</v>
      </c>
      <c r="H26821">
        <v>200</v>
      </c>
      <c r="I26821">
        <v>253</v>
      </c>
      <c r="J26821">
        <v>253</v>
      </c>
      <c r="K26821">
        <v>253</v>
      </c>
      <c r="L26821">
        <v>254</v>
      </c>
      <c r="M26821">
        <v>162</v>
      </c>
      <c r="N26821">
        <v>18</v>
      </c>
      <c r="O26821">
        <v>0</v>
      </c>
      <c r="P26821">
        <v>0</v>
      </c>
      <c r="Q26821">
        <v>0</v>
      </c>
      <c r="R26821">
        <v>0</v>
      </c>
      <c r="S26821">
        <v>0</v>
      </c>
      <c r="T26821">
        <v>0</v>
      </c>
      <c r="U26821">
        <v>0</v>
      </c>
      <c r="V26821">
        <v>0</v>
      </c>
      <c r="W26821">
        <v>0</v>
      </c>
      <c r="X26821">
        <v>0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0</v>
      </c>
    </row>
    <row r="26822" spans="1:33" x14ac:dyDescent="0.2">
      <c r="A26822" s="63"/>
      <c r="B26822">
        <v>26</v>
      </c>
      <c r="C26822">
        <v>0</v>
      </c>
      <c r="D26822">
        <v>0</v>
      </c>
      <c r="E26822">
        <v>0</v>
      </c>
      <c r="F26822">
        <v>0</v>
      </c>
      <c r="G26822">
        <v>0</v>
      </c>
      <c r="H26822">
        <v>0</v>
      </c>
      <c r="I26822">
        <v>0</v>
      </c>
      <c r="J26822">
        <v>0</v>
      </c>
      <c r="K26822">
        <v>0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>
        <v>0</v>
      </c>
      <c r="R26822">
        <v>0</v>
      </c>
      <c r="S26822">
        <v>0</v>
      </c>
      <c r="T26822">
        <v>0</v>
      </c>
      <c r="U26822">
        <v>0</v>
      </c>
      <c r="V26822">
        <v>0</v>
      </c>
      <c r="W26822">
        <v>0</v>
      </c>
      <c r="X26822">
        <v>0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0</v>
      </c>
    </row>
    <row r="26823" spans="1:33" x14ac:dyDescent="0.2">
      <c r="A26823" s="63"/>
      <c r="B26823">
        <v>27</v>
      </c>
      <c r="C26823">
        <v>0</v>
      </c>
      <c r="D26823">
        <v>0</v>
      </c>
      <c r="E26823">
        <v>0</v>
      </c>
      <c r="F26823">
        <v>0</v>
      </c>
      <c r="G26823">
        <v>0</v>
      </c>
      <c r="H26823">
        <v>0</v>
      </c>
      <c r="I26823">
        <v>0</v>
      </c>
      <c r="J26823">
        <v>0</v>
      </c>
      <c r="K26823">
        <v>0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>
        <v>0</v>
      </c>
      <c r="R26823">
        <v>0</v>
      </c>
      <c r="S26823">
        <v>0</v>
      </c>
      <c r="T26823">
        <v>0</v>
      </c>
      <c r="U26823">
        <v>0</v>
      </c>
      <c r="V26823">
        <v>0</v>
      </c>
      <c r="W26823">
        <v>0</v>
      </c>
      <c r="X26823">
        <v>0</v>
      </c>
      <c r="Y26823">
        <v>0</v>
      </c>
      <c r="Z26823">
        <v>0</v>
      </c>
      <c r="AA26823">
        <v>0</v>
      </c>
      <c r="AB26823">
        <v>0</v>
      </c>
      <c r="AC26823">
        <v>0</v>
      </c>
      <c r="AD26823">
        <v>0</v>
      </c>
    </row>
    <row r="26824" spans="1:33" x14ac:dyDescent="0.2">
      <c r="A26824" s="63"/>
      <c r="B26824">
        <v>28</v>
      </c>
      <c r="C26824">
        <v>0</v>
      </c>
      <c r="D26824">
        <v>0</v>
      </c>
      <c r="E26824">
        <v>0</v>
      </c>
      <c r="F26824">
        <v>0</v>
      </c>
      <c r="G26824">
        <v>0</v>
      </c>
      <c r="H26824">
        <v>0</v>
      </c>
      <c r="I26824">
        <v>0</v>
      </c>
      <c r="J26824">
        <v>0</v>
      </c>
      <c r="K26824">
        <v>0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>
        <v>0</v>
      </c>
      <c r="R26824">
        <v>0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Y26824">
        <v>0</v>
      </c>
      <c r="Z26824">
        <v>0</v>
      </c>
      <c r="AA26824">
        <v>0</v>
      </c>
      <c r="AB26824">
        <v>0</v>
      </c>
      <c r="AC26824">
        <v>0</v>
      </c>
      <c r="AD26824">
        <v>0</v>
      </c>
    </row>
    <row r="26825" spans="1:33" x14ac:dyDescent="0.2">
      <c r="A26825" s="63"/>
    </row>
    <row r="26826" spans="1:33" x14ac:dyDescent="0.2">
      <c r="A26826" s="63">
        <v>895</v>
      </c>
      <c r="C26826">
        <v>1</v>
      </c>
      <c r="D26826">
        <v>2</v>
      </c>
      <c r="E26826">
        <v>3</v>
      </c>
      <c r="F26826">
        <v>4</v>
      </c>
      <c r="G26826">
        <v>5</v>
      </c>
      <c r="H26826">
        <v>6</v>
      </c>
      <c r="I26826">
        <v>7</v>
      </c>
      <c r="J26826">
        <v>8</v>
      </c>
      <c r="K26826">
        <v>9</v>
      </c>
      <c r="L26826">
        <v>10</v>
      </c>
      <c r="M26826">
        <v>11</v>
      </c>
      <c r="N26826">
        <v>12</v>
      </c>
      <c r="O26826">
        <v>13</v>
      </c>
      <c r="P26826">
        <v>14</v>
      </c>
      <c r="Q26826">
        <v>15</v>
      </c>
      <c r="R26826">
        <v>16</v>
      </c>
      <c r="S26826">
        <v>17</v>
      </c>
      <c r="T26826">
        <v>18</v>
      </c>
      <c r="U26826">
        <v>19</v>
      </c>
      <c r="V26826">
        <v>20</v>
      </c>
      <c r="W26826">
        <v>21</v>
      </c>
      <c r="X26826">
        <v>22</v>
      </c>
      <c r="Y26826">
        <v>23</v>
      </c>
      <c r="Z26826">
        <v>24</v>
      </c>
      <c r="AA26826">
        <v>25</v>
      </c>
      <c r="AB26826">
        <v>26</v>
      </c>
      <c r="AC26826">
        <v>27</v>
      </c>
      <c r="AD26826">
        <v>28</v>
      </c>
    </row>
    <row r="26827" spans="1:33" x14ac:dyDescent="0.2">
      <c r="A26827" s="63"/>
      <c r="B26827">
        <v>1</v>
      </c>
      <c r="C26827">
        <v>0</v>
      </c>
      <c r="D26827">
        <v>0</v>
      </c>
      <c r="E26827">
        <v>0</v>
      </c>
      <c r="F26827">
        <v>0</v>
      </c>
      <c r="G26827">
        <v>0</v>
      </c>
      <c r="H26827">
        <v>0</v>
      </c>
      <c r="I26827">
        <v>0</v>
      </c>
      <c r="J26827">
        <v>0</v>
      </c>
      <c r="K26827">
        <v>0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>
        <v>0</v>
      </c>
      <c r="R26827">
        <v>0</v>
      </c>
      <c r="S26827">
        <v>0</v>
      </c>
      <c r="T26827">
        <v>0</v>
      </c>
      <c r="U26827">
        <v>0</v>
      </c>
      <c r="V26827">
        <v>0</v>
      </c>
      <c r="W26827">
        <v>0</v>
      </c>
      <c r="X26827">
        <v>0</v>
      </c>
      <c r="Y26827">
        <v>0</v>
      </c>
      <c r="Z26827">
        <v>0</v>
      </c>
      <c r="AA26827">
        <v>0</v>
      </c>
      <c r="AB26827">
        <v>0</v>
      </c>
      <c r="AC26827">
        <v>0</v>
      </c>
      <c r="AD26827">
        <v>0</v>
      </c>
      <c r="AG26827">
        <v>4</v>
      </c>
    </row>
    <row r="26828" spans="1:33" x14ac:dyDescent="0.2">
      <c r="A26828" s="63"/>
      <c r="B26828">
        <v>2</v>
      </c>
      <c r="C26828">
        <v>0</v>
      </c>
      <c r="D26828">
        <v>0</v>
      </c>
      <c r="E26828">
        <v>0</v>
      </c>
      <c r="F26828">
        <v>0</v>
      </c>
      <c r="G26828">
        <v>0</v>
      </c>
      <c r="H26828">
        <v>0</v>
      </c>
      <c r="I26828">
        <v>0</v>
      </c>
      <c r="J26828">
        <v>0</v>
      </c>
      <c r="K26828">
        <v>0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>
        <v>0</v>
      </c>
      <c r="R26828">
        <v>0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Y26828">
        <v>0</v>
      </c>
      <c r="Z26828">
        <v>0</v>
      </c>
      <c r="AA26828">
        <v>0</v>
      </c>
      <c r="AB26828">
        <v>0</v>
      </c>
      <c r="AC26828">
        <v>0</v>
      </c>
      <c r="AD26828">
        <v>0</v>
      </c>
    </row>
    <row r="26829" spans="1:33" x14ac:dyDescent="0.2">
      <c r="A26829" s="63"/>
      <c r="B26829">
        <v>3</v>
      </c>
      <c r="C26829">
        <v>0</v>
      </c>
      <c r="D26829">
        <v>0</v>
      </c>
      <c r="E26829">
        <v>0</v>
      </c>
      <c r="F26829">
        <v>0</v>
      </c>
      <c r="G26829">
        <v>0</v>
      </c>
      <c r="H26829">
        <v>0</v>
      </c>
      <c r="I26829">
        <v>0</v>
      </c>
      <c r="J26829">
        <v>0</v>
      </c>
      <c r="K26829">
        <v>0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>
        <v>0</v>
      </c>
      <c r="R26829">
        <v>0</v>
      </c>
      <c r="S26829">
        <v>0</v>
      </c>
      <c r="T26829">
        <v>0</v>
      </c>
      <c r="U26829">
        <v>0</v>
      </c>
      <c r="V26829">
        <v>0</v>
      </c>
      <c r="W26829">
        <v>0</v>
      </c>
      <c r="X26829">
        <v>0</v>
      </c>
      <c r="Y26829">
        <v>0</v>
      </c>
      <c r="Z26829">
        <v>0</v>
      </c>
      <c r="AA26829">
        <v>0</v>
      </c>
      <c r="AB26829">
        <v>0</v>
      </c>
      <c r="AC26829">
        <v>0</v>
      </c>
      <c r="AD26829">
        <v>0</v>
      </c>
    </row>
    <row r="26830" spans="1:33" x14ac:dyDescent="0.2">
      <c r="A26830" s="63"/>
      <c r="B26830">
        <v>4</v>
      </c>
      <c r="C26830">
        <v>0</v>
      </c>
      <c r="D26830">
        <v>0</v>
      </c>
      <c r="E26830">
        <v>0</v>
      </c>
      <c r="F26830">
        <v>0</v>
      </c>
      <c r="G26830">
        <v>0</v>
      </c>
      <c r="H26830">
        <v>0</v>
      </c>
      <c r="I26830">
        <v>0</v>
      </c>
      <c r="J26830">
        <v>0</v>
      </c>
      <c r="K26830">
        <v>0</v>
      </c>
      <c r="L26830">
        <v>0</v>
      </c>
      <c r="M26830">
        <v>0</v>
      </c>
      <c r="N26830">
        <v>0</v>
      </c>
      <c r="O26830">
        <v>0</v>
      </c>
      <c r="P26830">
        <v>0</v>
      </c>
      <c r="Q26830">
        <v>0</v>
      </c>
      <c r="R26830">
        <v>0</v>
      </c>
      <c r="S26830">
        <v>0</v>
      </c>
      <c r="T26830">
        <v>0</v>
      </c>
      <c r="U26830">
        <v>0</v>
      </c>
      <c r="V26830">
        <v>0</v>
      </c>
      <c r="W26830">
        <v>0</v>
      </c>
      <c r="X26830">
        <v>0</v>
      </c>
      <c r="Y26830">
        <v>0</v>
      </c>
      <c r="Z26830">
        <v>0</v>
      </c>
      <c r="AA26830">
        <v>0</v>
      </c>
      <c r="AB26830">
        <v>0</v>
      </c>
      <c r="AC26830">
        <v>0</v>
      </c>
      <c r="AD26830">
        <v>0</v>
      </c>
    </row>
    <row r="26831" spans="1:33" x14ac:dyDescent="0.2">
      <c r="A26831" s="63"/>
      <c r="B26831">
        <v>5</v>
      </c>
      <c r="C26831">
        <v>0</v>
      </c>
      <c r="D26831">
        <v>0</v>
      </c>
      <c r="E26831">
        <v>0</v>
      </c>
      <c r="F26831">
        <v>0</v>
      </c>
      <c r="G26831">
        <v>0</v>
      </c>
      <c r="H26831">
        <v>0</v>
      </c>
      <c r="I26831">
        <v>0</v>
      </c>
      <c r="J26831">
        <v>0</v>
      </c>
      <c r="K26831">
        <v>0</v>
      </c>
      <c r="L26831">
        <v>0</v>
      </c>
      <c r="M26831">
        <v>0</v>
      </c>
      <c r="N26831">
        <v>0</v>
      </c>
      <c r="O26831">
        <v>0</v>
      </c>
      <c r="P26831">
        <v>0</v>
      </c>
      <c r="Q26831">
        <v>0</v>
      </c>
      <c r="R26831">
        <v>0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Y26831">
        <v>0</v>
      </c>
      <c r="Z26831">
        <v>0</v>
      </c>
      <c r="AA26831">
        <v>0</v>
      </c>
      <c r="AB26831">
        <v>0</v>
      </c>
      <c r="AC26831">
        <v>0</v>
      </c>
      <c r="AD26831">
        <v>0</v>
      </c>
    </row>
    <row r="26832" spans="1:33" x14ac:dyDescent="0.2">
      <c r="A26832" s="63"/>
      <c r="B26832">
        <v>6</v>
      </c>
      <c r="C26832">
        <v>0</v>
      </c>
      <c r="D26832">
        <v>0</v>
      </c>
      <c r="E26832">
        <v>0</v>
      </c>
      <c r="F26832">
        <v>0</v>
      </c>
      <c r="G26832">
        <v>0</v>
      </c>
      <c r="H26832">
        <v>0</v>
      </c>
      <c r="I26832">
        <v>0</v>
      </c>
      <c r="J26832">
        <v>0</v>
      </c>
      <c r="K26832">
        <v>0</v>
      </c>
      <c r="L26832">
        <v>0</v>
      </c>
      <c r="M26832">
        <v>0</v>
      </c>
      <c r="N26832">
        <v>0</v>
      </c>
      <c r="O26832">
        <v>0</v>
      </c>
      <c r="P26832">
        <v>0</v>
      </c>
      <c r="Q26832">
        <v>0</v>
      </c>
      <c r="R26832">
        <v>0</v>
      </c>
      <c r="S26832">
        <v>0</v>
      </c>
      <c r="T26832">
        <v>0</v>
      </c>
      <c r="U26832">
        <v>0</v>
      </c>
      <c r="V26832">
        <v>0</v>
      </c>
      <c r="W26832">
        <v>0</v>
      </c>
      <c r="X26832">
        <v>0</v>
      </c>
      <c r="Y26832">
        <v>0</v>
      </c>
      <c r="Z26832">
        <v>0</v>
      </c>
      <c r="AA26832">
        <v>0</v>
      </c>
      <c r="AB26832">
        <v>0</v>
      </c>
      <c r="AC26832">
        <v>0</v>
      </c>
      <c r="AD26832">
        <v>0</v>
      </c>
    </row>
    <row r="26833" spans="1:30" x14ac:dyDescent="0.2">
      <c r="A26833" s="63"/>
      <c r="B26833">
        <v>7</v>
      </c>
      <c r="C26833">
        <v>0</v>
      </c>
      <c r="D26833">
        <v>0</v>
      </c>
      <c r="E26833">
        <v>0</v>
      </c>
      <c r="F26833">
        <v>0</v>
      </c>
      <c r="G26833">
        <v>0</v>
      </c>
      <c r="H26833">
        <v>0</v>
      </c>
      <c r="I26833">
        <v>0</v>
      </c>
      <c r="J26833">
        <v>0</v>
      </c>
      <c r="K26833">
        <v>0</v>
      </c>
      <c r="L26833">
        <v>0</v>
      </c>
      <c r="M26833">
        <v>163</v>
      </c>
      <c r="N26833">
        <v>208</v>
      </c>
      <c r="O26833">
        <v>19</v>
      </c>
      <c r="P26833">
        <v>0</v>
      </c>
      <c r="Q26833">
        <v>0</v>
      </c>
      <c r="R26833">
        <v>0</v>
      </c>
      <c r="S26833">
        <v>94</v>
      </c>
      <c r="T26833">
        <v>100</v>
      </c>
      <c r="U26833">
        <v>0</v>
      </c>
      <c r="V26833">
        <v>0</v>
      </c>
      <c r="W26833">
        <v>0</v>
      </c>
      <c r="X26833">
        <v>0</v>
      </c>
      <c r="Y26833">
        <v>0</v>
      </c>
      <c r="Z26833">
        <v>0</v>
      </c>
      <c r="AA26833">
        <v>0</v>
      </c>
      <c r="AB26833">
        <v>0</v>
      </c>
      <c r="AC26833">
        <v>0</v>
      </c>
      <c r="AD26833">
        <v>0</v>
      </c>
    </row>
    <row r="26834" spans="1:30" x14ac:dyDescent="0.2">
      <c r="A26834" s="63"/>
      <c r="B26834">
        <v>8</v>
      </c>
      <c r="C26834">
        <v>0</v>
      </c>
      <c r="D26834">
        <v>0</v>
      </c>
      <c r="E26834">
        <v>0</v>
      </c>
      <c r="F26834">
        <v>0</v>
      </c>
      <c r="G26834">
        <v>0</v>
      </c>
      <c r="H26834">
        <v>0</v>
      </c>
      <c r="I26834">
        <v>0</v>
      </c>
      <c r="J26834">
        <v>0</v>
      </c>
      <c r="K26834">
        <v>0</v>
      </c>
      <c r="L26834">
        <v>103</v>
      </c>
      <c r="M26834">
        <v>254</v>
      </c>
      <c r="N26834">
        <v>254</v>
      </c>
      <c r="O26834">
        <v>166</v>
      </c>
      <c r="P26834">
        <v>0</v>
      </c>
      <c r="Q26834">
        <v>0</v>
      </c>
      <c r="R26834">
        <v>65</v>
      </c>
      <c r="S26834">
        <v>253</v>
      </c>
      <c r="T26834">
        <v>253</v>
      </c>
      <c r="U26834">
        <v>136</v>
      </c>
      <c r="V26834">
        <v>0</v>
      </c>
      <c r="W26834">
        <v>0</v>
      </c>
      <c r="X26834">
        <v>0</v>
      </c>
      <c r="Y26834">
        <v>0</v>
      </c>
      <c r="Z26834">
        <v>0</v>
      </c>
      <c r="AA26834">
        <v>0</v>
      </c>
      <c r="AB26834">
        <v>0</v>
      </c>
      <c r="AC26834">
        <v>0</v>
      </c>
      <c r="AD26834">
        <v>0</v>
      </c>
    </row>
    <row r="26835" spans="1:30" x14ac:dyDescent="0.2">
      <c r="A26835" s="63"/>
      <c r="B26835">
        <v>9</v>
      </c>
      <c r="C26835">
        <v>0</v>
      </c>
      <c r="D26835">
        <v>0</v>
      </c>
      <c r="E26835">
        <v>0</v>
      </c>
      <c r="F26835">
        <v>0</v>
      </c>
      <c r="G26835">
        <v>0</v>
      </c>
      <c r="H26835">
        <v>0</v>
      </c>
      <c r="I26835">
        <v>0</v>
      </c>
      <c r="J26835">
        <v>0</v>
      </c>
      <c r="K26835">
        <v>0</v>
      </c>
      <c r="L26835">
        <v>106</v>
      </c>
      <c r="M26835">
        <v>254</v>
      </c>
      <c r="N26835">
        <v>254</v>
      </c>
      <c r="O26835">
        <v>169</v>
      </c>
      <c r="P26835">
        <v>0</v>
      </c>
      <c r="Q26835">
        <v>0</v>
      </c>
      <c r="R26835">
        <v>66</v>
      </c>
      <c r="S26835">
        <v>254</v>
      </c>
      <c r="T26835">
        <v>254</v>
      </c>
      <c r="U26835">
        <v>151</v>
      </c>
      <c r="V26835">
        <v>0</v>
      </c>
      <c r="W26835">
        <v>0</v>
      </c>
      <c r="X26835">
        <v>0</v>
      </c>
      <c r="Y26835">
        <v>0</v>
      </c>
      <c r="Z26835">
        <v>0</v>
      </c>
      <c r="AA26835">
        <v>0</v>
      </c>
      <c r="AB26835">
        <v>0</v>
      </c>
      <c r="AC26835">
        <v>0</v>
      </c>
      <c r="AD26835">
        <v>0</v>
      </c>
    </row>
    <row r="26836" spans="1:30" x14ac:dyDescent="0.2">
      <c r="A26836" s="63"/>
      <c r="B26836">
        <v>10</v>
      </c>
      <c r="C26836">
        <v>0</v>
      </c>
      <c r="D26836">
        <v>0</v>
      </c>
      <c r="E26836">
        <v>0</v>
      </c>
      <c r="F26836">
        <v>0</v>
      </c>
      <c r="G26836">
        <v>0</v>
      </c>
      <c r="H26836">
        <v>0</v>
      </c>
      <c r="I26836">
        <v>0</v>
      </c>
      <c r="J26836">
        <v>0</v>
      </c>
      <c r="K26836">
        <v>0</v>
      </c>
      <c r="L26836">
        <v>106</v>
      </c>
      <c r="M26836">
        <v>254</v>
      </c>
      <c r="N26836">
        <v>254</v>
      </c>
      <c r="O26836">
        <v>169</v>
      </c>
      <c r="P26836">
        <v>0</v>
      </c>
      <c r="Q26836">
        <v>0</v>
      </c>
      <c r="R26836">
        <v>120</v>
      </c>
      <c r="S26836">
        <v>254</v>
      </c>
      <c r="T26836">
        <v>254</v>
      </c>
      <c r="U26836">
        <v>78</v>
      </c>
      <c r="V26836">
        <v>0</v>
      </c>
      <c r="W26836">
        <v>0</v>
      </c>
      <c r="X26836">
        <v>0</v>
      </c>
      <c r="Y26836">
        <v>0</v>
      </c>
      <c r="Z26836">
        <v>0</v>
      </c>
      <c r="AA26836">
        <v>0</v>
      </c>
      <c r="AB26836">
        <v>0</v>
      </c>
      <c r="AC26836">
        <v>0</v>
      </c>
      <c r="AD26836">
        <v>0</v>
      </c>
    </row>
    <row r="26837" spans="1:30" x14ac:dyDescent="0.2">
      <c r="A26837" s="63"/>
      <c r="B26837">
        <v>11</v>
      </c>
      <c r="C26837">
        <v>0</v>
      </c>
      <c r="D26837">
        <v>0</v>
      </c>
      <c r="E26837">
        <v>0</v>
      </c>
      <c r="F26837">
        <v>0</v>
      </c>
      <c r="G26837">
        <v>0</v>
      </c>
      <c r="H26837">
        <v>0</v>
      </c>
      <c r="I26837">
        <v>0</v>
      </c>
      <c r="J26837">
        <v>0</v>
      </c>
      <c r="K26837">
        <v>0</v>
      </c>
      <c r="L26837">
        <v>106</v>
      </c>
      <c r="M26837">
        <v>254</v>
      </c>
      <c r="N26837">
        <v>254</v>
      </c>
      <c r="O26837">
        <v>169</v>
      </c>
      <c r="P26837">
        <v>0</v>
      </c>
      <c r="Q26837">
        <v>28</v>
      </c>
      <c r="R26837">
        <v>219</v>
      </c>
      <c r="S26837">
        <v>254</v>
      </c>
      <c r="T26837">
        <v>207</v>
      </c>
      <c r="U26837">
        <v>8</v>
      </c>
      <c r="V26837">
        <v>0</v>
      </c>
      <c r="W26837">
        <v>0</v>
      </c>
      <c r="X26837">
        <v>0</v>
      </c>
      <c r="Y26837">
        <v>0</v>
      </c>
      <c r="Z26837">
        <v>0</v>
      </c>
      <c r="AA26837">
        <v>0</v>
      </c>
      <c r="AB26837">
        <v>0</v>
      </c>
      <c r="AC26837">
        <v>0</v>
      </c>
      <c r="AD26837">
        <v>0</v>
      </c>
    </row>
    <row r="26838" spans="1:30" x14ac:dyDescent="0.2">
      <c r="A26838" s="63"/>
      <c r="B26838">
        <v>12</v>
      </c>
      <c r="C26838">
        <v>0</v>
      </c>
      <c r="D26838">
        <v>0</v>
      </c>
      <c r="E26838">
        <v>0</v>
      </c>
      <c r="F26838">
        <v>0</v>
      </c>
      <c r="G26838">
        <v>0</v>
      </c>
      <c r="H26838">
        <v>0</v>
      </c>
      <c r="I26838">
        <v>0</v>
      </c>
      <c r="J26838">
        <v>0</v>
      </c>
      <c r="K26838">
        <v>0</v>
      </c>
      <c r="L26838">
        <v>220</v>
      </c>
      <c r="M26838">
        <v>254</v>
      </c>
      <c r="N26838">
        <v>254</v>
      </c>
      <c r="O26838">
        <v>169</v>
      </c>
      <c r="P26838">
        <v>0</v>
      </c>
      <c r="Q26838">
        <v>187</v>
      </c>
      <c r="R26838">
        <v>254</v>
      </c>
      <c r="S26838">
        <v>254</v>
      </c>
      <c r="T26838">
        <v>154</v>
      </c>
      <c r="U26838">
        <v>0</v>
      </c>
      <c r="V26838">
        <v>0</v>
      </c>
      <c r="W26838">
        <v>0</v>
      </c>
      <c r="X26838">
        <v>0</v>
      </c>
      <c r="Y26838">
        <v>0</v>
      </c>
      <c r="Z26838">
        <v>0</v>
      </c>
      <c r="AA26838">
        <v>0</v>
      </c>
      <c r="AB26838">
        <v>0</v>
      </c>
      <c r="AC26838">
        <v>0</v>
      </c>
      <c r="AD26838">
        <v>0</v>
      </c>
    </row>
    <row r="26839" spans="1:30" x14ac:dyDescent="0.2">
      <c r="A26839" s="63"/>
      <c r="B26839">
        <v>13</v>
      </c>
      <c r="C26839">
        <v>0</v>
      </c>
      <c r="D26839">
        <v>0</v>
      </c>
      <c r="E26839">
        <v>0</v>
      </c>
      <c r="F26839">
        <v>0</v>
      </c>
      <c r="G26839">
        <v>0</v>
      </c>
      <c r="H26839">
        <v>0</v>
      </c>
      <c r="I26839">
        <v>0</v>
      </c>
      <c r="J26839">
        <v>0</v>
      </c>
      <c r="K26839">
        <v>0</v>
      </c>
      <c r="L26839">
        <v>168</v>
      </c>
      <c r="M26839">
        <v>254</v>
      </c>
      <c r="N26839">
        <v>254</v>
      </c>
      <c r="O26839">
        <v>58</v>
      </c>
      <c r="P26839">
        <v>0</v>
      </c>
      <c r="Q26839">
        <v>203</v>
      </c>
      <c r="R26839">
        <v>254</v>
      </c>
      <c r="S26839">
        <v>254</v>
      </c>
      <c r="T26839">
        <v>71</v>
      </c>
      <c r="U26839">
        <v>0</v>
      </c>
      <c r="V26839">
        <v>0</v>
      </c>
      <c r="W26839">
        <v>0</v>
      </c>
      <c r="X26839">
        <v>0</v>
      </c>
      <c r="Y26839">
        <v>0</v>
      </c>
      <c r="Z26839">
        <v>0</v>
      </c>
      <c r="AA26839">
        <v>0</v>
      </c>
      <c r="AB26839">
        <v>0</v>
      </c>
      <c r="AC26839">
        <v>0</v>
      </c>
      <c r="AD26839">
        <v>0</v>
      </c>
    </row>
    <row r="26840" spans="1:30" x14ac:dyDescent="0.2">
      <c r="A26840" s="63"/>
      <c r="B26840">
        <v>14</v>
      </c>
      <c r="C26840">
        <v>0</v>
      </c>
      <c r="D26840">
        <v>0</v>
      </c>
      <c r="E26840">
        <v>0</v>
      </c>
      <c r="F26840">
        <v>0</v>
      </c>
      <c r="G26840">
        <v>0</v>
      </c>
      <c r="H26840">
        <v>0</v>
      </c>
      <c r="I26840">
        <v>0</v>
      </c>
      <c r="J26840">
        <v>0</v>
      </c>
      <c r="K26840">
        <v>0</v>
      </c>
      <c r="L26840">
        <v>236</v>
      </c>
      <c r="M26840">
        <v>254</v>
      </c>
      <c r="N26840">
        <v>254</v>
      </c>
      <c r="O26840">
        <v>39</v>
      </c>
      <c r="P26840">
        <v>66</v>
      </c>
      <c r="Q26840">
        <v>246</v>
      </c>
      <c r="R26840">
        <v>254</v>
      </c>
      <c r="S26840">
        <v>254</v>
      </c>
      <c r="T26840">
        <v>222</v>
      </c>
      <c r="U26840">
        <v>210</v>
      </c>
      <c r="V26840">
        <v>210</v>
      </c>
      <c r="W26840">
        <v>210</v>
      </c>
      <c r="X26840">
        <v>210</v>
      </c>
      <c r="Y26840">
        <v>132</v>
      </c>
      <c r="Z26840">
        <v>35</v>
      </c>
      <c r="AA26840">
        <v>0</v>
      </c>
      <c r="AB26840">
        <v>0</v>
      </c>
      <c r="AC26840">
        <v>0</v>
      </c>
      <c r="AD26840">
        <v>0</v>
      </c>
    </row>
    <row r="26841" spans="1:30" x14ac:dyDescent="0.2">
      <c r="A26841" s="63"/>
      <c r="B26841">
        <v>15</v>
      </c>
      <c r="C26841">
        <v>0</v>
      </c>
      <c r="D26841">
        <v>0</v>
      </c>
      <c r="E26841">
        <v>0</v>
      </c>
      <c r="F26841">
        <v>0</v>
      </c>
      <c r="G26841">
        <v>0</v>
      </c>
      <c r="H26841">
        <v>0</v>
      </c>
      <c r="I26841">
        <v>0</v>
      </c>
      <c r="J26841">
        <v>0</v>
      </c>
      <c r="K26841">
        <v>0</v>
      </c>
      <c r="L26841">
        <v>236</v>
      </c>
      <c r="M26841">
        <v>254</v>
      </c>
      <c r="N26841">
        <v>254</v>
      </c>
      <c r="O26841">
        <v>211</v>
      </c>
      <c r="P26841">
        <v>219</v>
      </c>
      <c r="Q26841">
        <v>254</v>
      </c>
      <c r="R26841">
        <v>254</v>
      </c>
      <c r="S26841">
        <v>254</v>
      </c>
      <c r="T26841">
        <v>254</v>
      </c>
      <c r="U26841">
        <v>254</v>
      </c>
      <c r="V26841">
        <v>254</v>
      </c>
      <c r="W26841">
        <v>254</v>
      </c>
      <c r="X26841">
        <v>254</v>
      </c>
      <c r="Y26841">
        <v>249</v>
      </c>
      <c r="Z26841">
        <v>80</v>
      </c>
      <c r="AA26841">
        <v>0</v>
      </c>
      <c r="AB26841">
        <v>0</v>
      </c>
      <c r="AC26841">
        <v>0</v>
      </c>
      <c r="AD26841">
        <v>0</v>
      </c>
    </row>
    <row r="26842" spans="1:30" x14ac:dyDescent="0.2">
      <c r="A26842" s="63"/>
      <c r="B26842">
        <v>16</v>
      </c>
      <c r="C26842">
        <v>0</v>
      </c>
      <c r="D26842">
        <v>0</v>
      </c>
      <c r="E26842">
        <v>0</v>
      </c>
      <c r="F26842">
        <v>0</v>
      </c>
      <c r="G26842">
        <v>0</v>
      </c>
      <c r="H26842">
        <v>0</v>
      </c>
      <c r="I26842">
        <v>0</v>
      </c>
      <c r="J26842">
        <v>0</v>
      </c>
      <c r="K26842">
        <v>87</v>
      </c>
      <c r="L26842">
        <v>250</v>
      </c>
      <c r="M26842">
        <v>254</v>
      </c>
      <c r="N26842">
        <v>254</v>
      </c>
      <c r="O26842">
        <v>254</v>
      </c>
      <c r="P26842">
        <v>254</v>
      </c>
      <c r="Q26842">
        <v>254</v>
      </c>
      <c r="R26842">
        <v>255</v>
      </c>
      <c r="S26842">
        <v>254</v>
      </c>
      <c r="T26842">
        <v>254</v>
      </c>
      <c r="U26842">
        <v>254</v>
      </c>
      <c r="V26842">
        <v>254</v>
      </c>
      <c r="W26842">
        <v>254</v>
      </c>
      <c r="X26842">
        <v>248</v>
      </c>
      <c r="Y26842">
        <v>107</v>
      </c>
      <c r="Z26842">
        <v>0</v>
      </c>
      <c r="AA26842">
        <v>0</v>
      </c>
      <c r="AB26842">
        <v>0</v>
      </c>
      <c r="AC26842">
        <v>0</v>
      </c>
      <c r="AD26842">
        <v>0</v>
      </c>
    </row>
    <row r="26843" spans="1:30" x14ac:dyDescent="0.2">
      <c r="A26843" s="63"/>
      <c r="B26843">
        <v>17</v>
      </c>
      <c r="C26843">
        <v>0</v>
      </c>
      <c r="D26843">
        <v>0</v>
      </c>
      <c r="E26843">
        <v>0</v>
      </c>
      <c r="F26843">
        <v>0</v>
      </c>
      <c r="G26843">
        <v>0</v>
      </c>
      <c r="H26843">
        <v>0</v>
      </c>
      <c r="I26843">
        <v>0</v>
      </c>
      <c r="J26843">
        <v>0</v>
      </c>
      <c r="K26843">
        <v>86</v>
      </c>
      <c r="L26843">
        <v>250</v>
      </c>
      <c r="M26843">
        <v>254</v>
      </c>
      <c r="N26843">
        <v>254</v>
      </c>
      <c r="O26843">
        <v>254</v>
      </c>
      <c r="P26843">
        <v>254</v>
      </c>
      <c r="Q26843">
        <v>254</v>
      </c>
      <c r="R26843">
        <v>254</v>
      </c>
      <c r="S26843">
        <v>254</v>
      </c>
      <c r="T26843">
        <v>254</v>
      </c>
      <c r="U26843">
        <v>190</v>
      </c>
      <c r="V26843">
        <v>65</v>
      </c>
      <c r="W26843">
        <v>65</v>
      </c>
      <c r="X26843">
        <v>58</v>
      </c>
      <c r="Y26843">
        <v>0</v>
      </c>
      <c r="Z26843">
        <v>0</v>
      </c>
      <c r="AA26843">
        <v>0</v>
      </c>
      <c r="AB26843">
        <v>0</v>
      </c>
      <c r="AC26843">
        <v>0</v>
      </c>
      <c r="AD26843">
        <v>0</v>
      </c>
    </row>
    <row r="26844" spans="1:30" x14ac:dyDescent="0.2">
      <c r="A26844" s="63"/>
      <c r="B26844">
        <v>18</v>
      </c>
      <c r="C26844">
        <v>0</v>
      </c>
      <c r="D26844">
        <v>0</v>
      </c>
      <c r="E26844">
        <v>0</v>
      </c>
      <c r="F26844">
        <v>0</v>
      </c>
      <c r="G26844">
        <v>0</v>
      </c>
      <c r="H26844">
        <v>0</v>
      </c>
      <c r="I26844">
        <v>0</v>
      </c>
      <c r="J26844">
        <v>0</v>
      </c>
      <c r="K26844">
        <v>0</v>
      </c>
      <c r="L26844">
        <v>141</v>
      </c>
      <c r="M26844">
        <v>254</v>
      </c>
      <c r="N26844">
        <v>254</v>
      </c>
      <c r="O26844">
        <v>254</v>
      </c>
      <c r="P26844">
        <v>254</v>
      </c>
      <c r="Q26844">
        <v>254</v>
      </c>
      <c r="R26844">
        <v>241</v>
      </c>
      <c r="S26844">
        <v>105</v>
      </c>
      <c r="T26844">
        <v>71</v>
      </c>
      <c r="U26844">
        <v>22</v>
      </c>
      <c r="V26844">
        <v>0</v>
      </c>
      <c r="W26844">
        <v>0</v>
      </c>
      <c r="X26844">
        <v>0</v>
      </c>
      <c r="Y26844">
        <v>0</v>
      </c>
      <c r="Z26844">
        <v>0</v>
      </c>
      <c r="AA26844">
        <v>0</v>
      </c>
      <c r="AB26844">
        <v>0</v>
      </c>
      <c r="AC26844">
        <v>0</v>
      </c>
      <c r="AD26844">
        <v>0</v>
      </c>
    </row>
    <row r="26845" spans="1:30" x14ac:dyDescent="0.2">
      <c r="A26845" s="63"/>
      <c r="B26845">
        <v>19</v>
      </c>
      <c r="C26845">
        <v>0</v>
      </c>
      <c r="D26845">
        <v>0</v>
      </c>
      <c r="E26845">
        <v>0</v>
      </c>
      <c r="F26845">
        <v>0</v>
      </c>
      <c r="G26845">
        <v>0</v>
      </c>
      <c r="H26845">
        <v>0</v>
      </c>
      <c r="I26845">
        <v>0</v>
      </c>
      <c r="J26845">
        <v>0</v>
      </c>
      <c r="K26845">
        <v>0</v>
      </c>
      <c r="L26845">
        <v>32</v>
      </c>
      <c r="M26845">
        <v>78</v>
      </c>
      <c r="N26845">
        <v>78</v>
      </c>
      <c r="O26845">
        <v>228</v>
      </c>
      <c r="P26845">
        <v>254</v>
      </c>
      <c r="Q26845">
        <v>254</v>
      </c>
      <c r="R26845">
        <v>189</v>
      </c>
      <c r="S26845">
        <v>0</v>
      </c>
      <c r="T26845">
        <v>0</v>
      </c>
      <c r="U26845">
        <v>0</v>
      </c>
      <c r="V26845">
        <v>0</v>
      </c>
      <c r="W26845">
        <v>0</v>
      </c>
      <c r="X26845">
        <v>0</v>
      </c>
      <c r="Y26845">
        <v>0</v>
      </c>
      <c r="Z26845">
        <v>0</v>
      </c>
      <c r="AA26845">
        <v>0</v>
      </c>
      <c r="AB26845">
        <v>0</v>
      </c>
      <c r="AC26845">
        <v>0</v>
      </c>
      <c r="AD26845">
        <v>0</v>
      </c>
    </row>
    <row r="26846" spans="1:30" x14ac:dyDescent="0.2">
      <c r="A26846" s="63"/>
      <c r="B26846">
        <v>20</v>
      </c>
      <c r="C26846">
        <v>0</v>
      </c>
      <c r="D26846">
        <v>0</v>
      </c>
      <c r="E26846">
        <v>0</v>
      </c>
      <c r="F26846">
        <v>0</v>
      </c>
      <c r="G26846">
        <v>0</v>
      </c>
      <c r="H26846">
        <v>0</v>
      </c>
      <c r="I26846">
        <v>0</v>
      </c>
      <c r="J26846">
        <v>0</v>
      </c>
      <c r="K26846">
        <v>0</v>
      </c>
      <c r="L26846">
        <v>0</v>
      </c>
      <c r="M26846">
        <v>0</v>
      </c>
      <c r="N26846">
        <v>15</v>
      </c>
      <c r="O26846">
        <v>222</v>
      </c>
      <c r="P26846">
        <v>254</v>
      </c>
      <c r="Q26846">
        <v>254</v>
      </c>
      <c r="R26846">
        <v>102</v>
      </c>
      <c r="S26846">
        <v>0</v>
      </c>
      <c r="T26846">
        <v>0</v>
      </c>
      <c r="U26846">
        <v>0</v>
      </c>
      <c r="V26846">
        <v>0</v>
      </c>
      <c r="W26846">
        <v>0</v>
      </c>
      <c r="X26846">
        <v>0</v>
      </c>
      <c r="Y26846">
        <v>0</v>
      </c>
      <c r="Z26846">
        <v>0</v>
      </c>
      <c r="AA26846">
        <v>0</v>
      </c>
      <c r="AB26846">
        <v>0</v>
      </c>
      <c r="AC26846">
        <v>0</v>
      </c>
      <c r="AD26846">
        <v>0</v>
      </c>
    </row>
    <row r="26847" spans="1:30" x14ac:dyDescent="0.2">
      <c r="A26847" s="63"/>
      <c r="B26847">
        <v>21</v>
      </c>
      <c r="C26847">
        <v>0</v>
      </c>
      <c r="D26847">
        <v>0</v>
      </c>
      <c r="E26847">
        <v>0</v>
      </c>
      <c r="F26847">
        <v>0</v>
      </c>
      <c r="G26847">
        <v>0</v>
      </c>
      <c r="H26847">
        <v>0</v>
      </c>
      <c r="I26847">
        <v>0</v>
      </c>
      <c r="J26847">
        <v>0</v>
      </c>
      <c r="K26847">
        <v>0</v>
      </c>
      <c r="L26847">
        <v>0</v>
      </c>
      <c r="M26847">
        <v>0</v>
      </c>
      <c r="N26847">
        <v>109</v>
      </c>
      <c r="O26847">
        <v>254</v>
      </c>
      <c r="P26847">
        <v>254</v>
      </c>
      <c r="Q26847">
        <v>208</v>
      </c>
      <c r="R26847">
        <v>21</v>
      </c>
      <c r="S26847">
        <v>0</v>
      </c>
      <c r="T26847">
        <v>0</v>
      </c>
      <c r="U26847">
        <v>0</v>
      </c>
      <c r="V26847">
        <v>0</v>
      </c>
      <c r="W26847">
        <v>0</v>
      </c>
      <c r="X26847">
        <v>0</v>
      </c>
      <c r="Y26847">
        <v>0</v>
      </c>
      <c r="Z26847">
        <v>0</v>
      </c>
      <c r="AA26847">
        <v>0</v>
      </c>
      <c r="AB26847">
        <v>0</v>
      </c>
      <c r="AC26847">
        <v>0</v>
      </c>
      <c r="AD26847">
        <v>0</v>
      </c>
    </row>
    <row r="26848" spans="1:30" x14ac:dyDescent="0.2">
      <c r="A26848" s="63"/>
      <c r="B26848">
        <v>22</v>
      </c>
      <c r="C26848">
        <v>0</v>
      </c>
      <c r="D26848">
        <v>0</v>
      </c>
      <c r="E26848">
        <v>0</v>
      </c>
      <c r="F26848">
        <v>0</v>
      </c>
      <c r="G26848">
        <v>0</v>
      </c>
      <c r="H26848">
        <v>0</v>
      </c>
      <c r="I26848">
        <v>0</v>
      </c>
      <c r="J26848">
        <v>0</v>
      </c>
      <c r="K26848">
        <v>0</v>
      </c>
      <c r="L26848">
        <v>0</v>
      </c>
      <c r="M26848">
        <v>0</v>
      </c>
      <c r="N26848">
        <v>223</v>
      </c>
      <c r="O26848">
        <v>254</v>
      </c>
      <c r="P26848">
        <v>254</v>
      </c>
      <c r="Q26848">
        <v>169</v>
      </c>
      <c r="R26848">
        <v>0</v>
      </c>
      <c r="S26848">
        <v>0</v>
      </c>
      <c r="T26848">
        <v>0</v>
      </c>
      <c r="U26848">
        <v>0</v>
      </c>
      <c r="V26848">
        <v>0</v>
      </c>
      <c r="W26848">
        <v>0</v>
      </c>
      <c r="X26848">
        <v>0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0</v>
      </c>
    </row>
    <row r="26849" spans="1:33" x14ac:dyDescent="0.2">
      <c r="A26849" s="63"/>
      <c r="B26849">
        <v>23</v>
      </c>
      <c r="C26849">
        <v>0</v>
      </c>
      <c r="D26849">
        <v>0</v>
      </c>
      <c r="E26849">
        <v>0</v>
      </c>
      <c r="F26849">
        <v>0</v>
      </c>
      <c r="G26849">
        <v>0</v>
      </c>
      <c r="H26849">
        <v>0</v>
      </c>
      <c r="I26849">
        <v>0</v>
      </c>
      <c r="J26849">
        <v>0</v>
      </c>
      <c r="K26849">
        <v>0</v>
      </c>
      <c r="L26849">
        <v>0</v>
      </c>
      <c r="M26849">
        <v>0</v>
      </c>
      <c r="N26849">
        <v>223</v>
      </c>
      <c r="O26849">
        <v>254</v>
      </c>
      <c r="P26849">
        <v>254</v>
      </c>
      <c r="Q26849">
        <v>52</v>
      </c>
      <c r="R26849">
        <v>0</v>
      </c>
      <c r="S26849">
        <v>0</v>
      </c>
      <c r="T26849">
        <v>0</v>
      </c>
      <c r="U26849">
        <v>0</v>
      </c>
      <c r="V26849">
        <v>0</v>
      </c>
      <c r="W26849">
        <v>0</v>
      </c>
      <c r="X26849">
        <v>0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</row>
    <row r="26850" spans="1:33" x14ac:dyDescent="0.2">
      <c r="A26850" s="63"/>
      <c r="B26850">
        <v>24</v>
      </c>
      <c r="C26850">
        <v>0</v>
      </c>
      <c r="D26850">
        <v>0</v>
      </c>
      <c r="E26850">
        <v>0</v>
      </c>
      <c r="F26850">
        <v>0</v>
      </c>
      <c r="G26850">
        <v>0</v>
      </c>
      <c r="H26850">
        <v>0</v>
      </c>
      <c r="I26850">
        <v>0</v>
      </c>
      <c r="J26850">
        <v>0</v>
      </c>
      <c r="K26850">
        <v>0</v>
      </c>
      <c r="L26850">
        <v>0</v>
      </c>
      <c r="M26850">
        <v>0</v>
      </c>
      <c r="N26850">
        <v>223</v>
      </c>
      <c r="O26850">
        <v>254</v>
      </c>
      <c r="P26850">
        <v>254</v>
      </c>
      <c r="Q26850">
        <v>52</v>
      </c>
      <c r="R26850">
        <v>0</v>
      </c>
      <c r="S26850">
        <v>0</v>
      </c>
      <c r="T26850">
        <v>0</v>
      </c>
      <c r="U26850">
        <v>0</v>
      </c>
      <c r="V26850">
        <v>0</v>
      </c>
      <c r="W26850">
        <v>0</v>
      </c>
      <c r="X26850">
        <v>0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</row>
    <row r="26851" spans="1:33" x14ac:dyDescent="0.2">
      <c r="A26851" s="63"/>
      <c r="B26851">
        <v>25</v>
      </c>
      <c r="C26851">
        <v>0</v>
      </c>
      <c r="D26851">
        <v>0</v>
      </c>
      <c r="E26851">
        <v>0</v>
      </c>
      <c r="F26851">
        <v>0</v>
      </c>
      <c r="G26851">
        <v>0</v>
      </c>
      <c r="H26851">
        <v>0</v>
      </c>
      <c r="I26851">
        <v>0</v>
      </c>
      <c r="J26851">
        <v>0</v>
      </c>
      <c r="K26851">
        <v>0</v>
      </c>
      <c r="L26851">
        <v>0</v>
      </c>
      <c r="M26851">
        <v>0</v>
      </c>
      <c r="N26851">
        <v>223</v>
      </c>
      <c r="O26851">
        <v>254</v>
      </c>
      <c r="P26851">
        <v>252</v>
      </c>
      <c r="Q26851">
        <v>50</v>
      </c>
      <c r="R26851">
        <v>0</v>
      </c>
      <c r="S26851">
        <v>0</v>
      </c>
      <c r="T26851">
        <v>0</v>
      </c>
      <c r="U26851">
        <v>0</v>
      </c>
      <c r="V26851">
        <v>0</v>
      </c>
      <c r="W26851">
        <v>0</v>
      </c>
      <c r="X26851">
        <v>0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</row>
    <row r="26852" spans="1:33" x14ac:dyDescent="0.2">
      <c r="A26852" s="63"/>
      <c r="B26852">
        <v>26</v>
      </c>
      <c r="C26852">
        <v>0</v>
      </c>
      <c r="D26852">
        <v>0</v>
      </c>
      <c r="E26852">
        <v>0</v>
      </c>
      <c r="F26852">
        <v>0</v>
      </c>
      <c r="G26852">
        <v>0</v>
      </c>
      <c r="H26852">
        <v>0</v>
      </c>
      <c r="I26852">
        <v>0</v>
      </c>
      <c r="J26852">
        <v>0</v>
      </c>
      <c r="K26852">
        <v>0</v>
      </c>
      <c r="L26852">
        <v>0</v>
      </c>
      <c r="M26852">
        <v>0</v>
      </c>
      <c r="N26852">
        <v>155</v>
      </c>
      <c r="O26852">
        <v>254</v>
      </c>
      <c r="P26852">
        <v>109</v>
      </c>
      <c r="Q26852">
        <v>0</v>
      </c>
      <c r="R26852">
        <v>0</v>
      </c>
      <c r="S26852">
        <v>0</v>
      </c>
      <c r="T26852">
        <v>0</v>
      </c>
      <c r="U26852">
        <v>0</v>
      </c>
      <c r="V26852">
        <v>0</v>
      </c>
      <c r="W26852">
        <v>0</v>
      </c>
      <c r="X26852">
        <v>0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</row>
    <row r="26853" spans="1:33" x14ac:dyDescent="0.2">
      <c r="A26853" s="63"/>
      <c r="B26853">
        <v>27</v>
      </c>
      <c r="C26853">
        <v>0</v>
      </c>
      <c r="D26853">
        <v>0</v>
      </c>
      <c r="E26853">
        <v>0</v>
      </c>
      <c r="F26853">
        <v>0</v>
      </c>
      <c r="G26853">
        <v>0</v>
      </c>
      <c r="H26853">
        <v>0</v>
      </c>
      <c r="I26853">
        <v>0</v>
      </c>
      <c r="J26853">
        <v>0</v>
      </c>
      <c r="K26853">
        <v>0</v>
      </c>
      <c r="L26853">
        <v>0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</row>
    <row r="26854" spans="1:33" x14ac:dyDescent="0.2">
      <c r="A26854" s="63"/>
      <c r="B26854">
        <v>28</v>
      </c>
      <c r="C26854">
        <v>0</v>
      </c>
      <c r="D26854">
        <v>0</v>
      </c>
      <c r="E26854">
        <v>0</v>
      </c>
      <c r="F26854">
        <v>0</v>
      </c>
      <c r="G26854">
        <v>0</v>
      </c>
      <c r="H26854">
        <v>0</v>
      </c>
      <c r="I26854">
        <v>0</v>
      </c>
      <c r="J26854">
        <v>0</v>
      </c>
      <c r="K26854">
        <v>0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0</v>
      </c>
      <c r="W26854">
        <v>0</v>
      </c>
      <c r="X26854">
        <v>0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</row>
    <row r="26855" spans="1:33" x14ac:dyDescent="0.2">
      <c r="A26855" s="63"/>
    </row>
    <row r="26856" spans="1:33" x14ac:dyDescent="0.2">
      <c r="A26856" s="63">
        <v>896</v>
      </c>
      <c r="C26856">
        <v>1</v>
      </c>
      <c r="D26856">
        <v>2</v>
      </c>
      <c r="E26856">
        <v>3</v>
      </c>
      <c r="F26856">
        <v>4</v>
      </c>
      <c r="G26856">
        <v>5</v>
      </c>
      <c r="H26856">
        <v>6</v>
      </c>
      <c r="I26856">
        <v>7</v>
      </c>
      <c r="J26856">
        <v>8</v>
      </c>
      <c r="K26856">
        <v>9</v>
      </c>
      <c r="L26856">
        <v>10</v>
      </c>
      <c r="M26856">
        <v>11</v>
      </c>
      <c r="N26856">
        <v>12</v>
      </c>
      <c r="O26856">
        <v>13</v>
      </c>
      <c r="P26856">
        <v>14</v>
      </c>
      <c r="Q26856">
        <v>15</v>
      </c>
      <c r="R26856">
        <v>16</v>
      </c>
      <c r="S26856">
        <v>17</v>
      </c>
      <c r="T26856">
        <v>18</v>
      </c>
      <c r="U26856">
        <v>19</v>
      </c>
      <c r="V26856">
        <v>20</v>
      </c>
      <c r="W26856">
        <v>21</v>
      </c>
      <c r="X26856">
        <v>22</v>
      </c>
      <c r="Y26856">
        <v>23</v>
      </c>
      <c r="Z26856">
        <v>24</v>
      </c>
      <c r="AA26856">
        <v>25</v>
      </c>
      <c r="AB26856">
        <v>26</v>
      </c>
      <c r="AC26856">
        <v>27</v>
      </c>
      <c r="AD26856">
        <v>28</v>
      </c>
    </row>
    <row r="26857" spans="1:33" x14ac:dyDescent="0.2">
      <c r="A26857" s="63"/>
      <c r="B26857">
        <v>1</v>
      </c>
      <c r="C26857">
        <v>0</v>
      </c>
      <c r="D26857">
        <v>0</v>
      </c>
      <c r="E26857">
        <v>0</v>
      </c>
      <c r="F26857">
        <v>0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G26857">
        <v>3</v>
      </c>
    </row>
    <row r="26858" spans="1:33" x14ac:dyDescent="0.2">
      <c r="A26858" s="63"/>
      <c r="B26858">
        <v>2</v>
      </c>
      <c r="C26858">
        <v>0</v>
      </c>
      <c r="D26858">
        <v>0</v>
      </c>
      <c r="E26858">
        <v>0</v>
      </c>
      <c r="F26858">
        <v>0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0</v>
      </c>
      <c r="W26858">
        <v>0</v>
      </c>
      <c r="X26858">
        <v>0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</row>
    <row r="26859" spans="1:33" x14ac:dyDescent="0.2">
      <c r="A26859" s="63"/>
      <c r="B26859">
        <v>3</v>
      </c>
      <c r="C26859">
        <v>0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0</v>
      </c>
      <c r="W26859">
        <v>0</v>
      </c>
      <c r="X26859">
        <v>0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</row>
    <row r="26860" spans="1:33" x14ac:dyDescent="0.2">
      <c r="A26860" s="63"/>
      <c r="B26860">
        <v>4</v>
      </c>
      <c r="C26860">
        <v>0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</row>
    <row r="26861" spans="1:33" x14ac:dyDescent="0.2">
      <c r="A26861" s="63"/>
      <c r="B26861">
        <v>5</v>
      </c>
      <c r="C26861">
        <v>0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>
        <v>0</v>
      </c>
      <c r="R26861">
        <v>0</v>
      </c>
      <c r="S26861">
        <v>0</v>
      </c>
      <c r="T26861">
        <v>0</v>
      </c>
      <c r="U26861">
        <v>0</v>
      </c>
      <c r="V26861">
        <v>0</v>
      </c>
      <c r="W26861">
        <v>0</v>
      </c>
      <c r="X26861">
        <v>0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</row>
    <row r="26862" spans="1:33" x14ac:dyDescent="0.2">
      <c r="A26862" s="63"/>
      <c r="B26862">
        <v>6</v>
      </c>
      <c r="C26862">
        <v>0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0</v>
      </c>
      <c r="O26862">
        <v>0</v>
      </c>
      <c r="P26862">
        <v>23</v>
      </c>
      <c r="Q26862">
        <v>59</v>
      </c>
      <c r="R26862">
        <v>104</v>
      </c>
      <c r="S26862">
        <v>156</v>
      </c>
      <c r="T26862">
        <v>156</v>
      </c>
      <c r="U26862">
        <v>194</v>
      </c>
      <c r="V26862">
        <v>255</v>
      </c>
      <c r="W26862">
        <v>254</v>
      </c>
      <c r="X26862">
        <v>254</v>
      </c>
      <c r="Y26862">
        <v>64</v>
      </c>
      <c r="Z26862">
        <v>0</v>
      </c>
      <c r="AA26862">
        <v>0</v>
      </c>
      <c r="AB26862">
        <v>0</v>
      </c>
      <c r="AC26862">
        <v>0</v>
      </c>
      <c r="AD26862">
        <v>0</v>
      </c>
    </row>
    <row r="26863" spans="1:33" x14ac:dyDescent="0.2">
      <c r="A26863" s="63"/>
      <c r="B26863">
        <v>7</v>
      </c>
      <c r="C26863">
        <v>0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13</v>
      </c>
      <c r="M26863">
        <v>65</v>
      </c>
      <c r="N26863">
        <v>147</v>
      </c>
      <c r="O26863">
        <v>214</v>
      </c>
      <c r="P26863">
        <v>229</v>
      </c>
      <c r="Q26863">
        <v>254</v>
      </c>
      <c r="R26863">
        <v>253</v>
      </c>
      <c r="S26863">
        <v>253</v>
      </c>
      <c r="T26863">
        <v>253</v>
      </c>
      <c r="U26863">
        <v>253</v>
      </c>
      <c r="V26863">
        <v>254</v>
      </c>
      <c r="W26863">
        <v>253</v>
      </c>
      <c r="X26863">
        <v>253</v>
      </c>
      <c r="Y26863">
        <v>236</v>
      </c>
      <c r="Z26863">
        <v>45</v>
      </c>
      <c r="AA26863">
        <v>0</v>
      </c>
      <c r="AB26863">
        <v>0</v>
      </c>
      <c r="AC26863">
        <v>0</v>
      </c>
      <c r="AD26863">
        <v>0</v>
      </c>
    </row>
    <row r="26864" spans="1:33" x14ac:dyDescent="0.2">
      <c r="A26864" s="63"/>
      <c r="B26864">
        <v>8</v>
      </c>
      <c r="C26864">
        <v>0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224</v>
      </c>
      <c r="M26864">
        <v>253</v>
      </c>
      <c r="N26864">
        <v>253</v>
      </c>
      <c r="O26864">
        <v>253</v>
      </c>
      <c r="P26864">
        <v>253</v>
      </c>
      <c r="Q26864">
        <v>254</v>
      </c>
      <c r="R26864">
        <v>253</v>
      </c>
      <c r="S26864">
        <v>253</v>
      </c>
      <c r="T26864">
        <v>253</v>
      </c>
      <c r="U26864">
        <v>253</v>
      </c>
      <c r="V26864">
        <v>254</v>
      </c>
      <c r="W26864">
        <v>253</v>
      </c>
      <c r="X26864">
        <v>253</v>
      </c>
      <c r="Y26864">
        <v>117</v>
      </c>
      <c r="Z26864">
        <v>0</v>
      </c>
      <c r="AA26864">
        <v>0</v>
      </c>
      <c r="AB26864">
        <v>0</v>
      </c>
      <c r="AC26864">
        <v>0</v>
      </c>
      <c r="AD26864">
        <v>0</v>
      </c>
    </row>
    <row r="26865" spans="1:30" x14ac:dyDescent="0.2">
      <c r="A26865" s="63"/>
      <c r="B26865">
        <v>9</v>
      </c>
      <c r="C26865">
        <v>0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22</v>
      </c>
      <c r="K26865">
        <v>212</v>
      </c>
      <c r="L26865">
        <v>254</v>
      </c>
      <c r="M26865">
        <v>253</v>
      </c>
      <c r="N26865">
        <v>253</v>
      </c>
      <c r="O26865">
        <v>231</v>
      </c>
      <c r="P26865">
        <v>213</v>
      </c>
      <c r="Q26865">
        <v>154</v>
      </c>
      <c r="R26865">
        <v>117</v>
      </c>
      <c r="S26865">
        <v>117</v>
      </c>
      <c r="T26865">
        <v>78</v>
      </c>
      <c r="U26865">
        <v>193</v>
      </c>
      <c r="V26865">
        <v>254</v>
      </c>
      <c r="W26865">
        <v>253</v>
      </c>
      <c r="X26865">
        <v>195</v>
      </c>
      <c r="Y26865">
        <v>16</v>
      </c>
      <c r="Z26865">
        <v>0</v>
      </c>
      <c r="AA26865">
        <v>0</v>
      </c>
      <c r="AB26865">
        <v>0</v>
      </c>
      <c r="AC26865">
        <v>0</v>
      </c>
      <c r="AD26865">
        <v>0</v>
      </c>
    </row>
    <row r="26866" spans="1:30" x14ac:dyDescent="0.2">
      <c r="A26866" s="63"/>
      <c r="B26866">
        <v>10</v>
      </c>
      <c r="C26866">
        <v>0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9</v>
      </c>
      <c r="K26866">
        <v>208</v>
      </c>
      <c r="L26866">
        <v>254</v>
      </c>
      <c r="M26866">
        <v>162</v>
      </c>
      <c r="N26866">
        <v>58</v>
      </c>
      <c r="O26866">
        <v>27</v>
      </c>
      <c r="P26866">
        <v>0</v>
      </c>
      <c r="Q26866">
        <v>0</v>
      </c>
      <c r="R26866">
        <v>0</v>
      </c>
      <c r="S26866">
        <v>99</v>
      </c>
      <c r="T26866">
        <v>248</v>
      </c>
      <c r="U26866">
        <v>253</v>
      </c>
      <c r="V26866">
        <v>254</v>
      </c>
      <c r="W26866">
        <v>245</v>
      </c>
      <c r="X26866">
        <v>48</v>
      </c>
      <c r="Y26866">
        <v>0</v>
      </c>
      <c r="Z26866">
        <v>0</v>
      </c>
      <c r="AA26866">
        <v>0</v>
      </c>
      <c r="AB26866">
        <v>0</v>
      </c>
      <c r="AC26866">
        <v>0</v>
      </c>
      <c r="AD26866">
        <v>0</v>
      </c>
    </row>
    <row r="26867" spans="1:30" x14ac:dyDescent="0.2">
      <c r="A26867" s="63"/>
      <c r="B26867">
        <v>11</v>
      </c>
      <c r="C26867">
        <v>0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0</v>
      </c>
      <c r="M26867">
        <v>0</v>
      </c>
      <c r="N26867">
        <v>0</v>
      </c>
      <c r="O26867">
        <v>0</v>
      </c>
      <c r="P26867">
        <v>0</v>
      </c>
      <c r="Q26867">
        <v>120</v>
      </c>
      <c r="R26867">
        <v>239</v>
      </c>
      <c r="S26867">
        <v>254</v>
      </c>
      <c r="T26867">
        <v>254</v>
      </c>
      <c r="U26867">
        <v>254</v>
      </c>
      <c r="V26867">
        <v>135</v>
      </c>
      <c r="W26867">
        <v>0</v>
      </c>
      <c r="X26867">
        <v>0</v>
      </c>
      <c r="Y26867">
        <v>0</v>
      </c>
      <c r="Z26867">
        <v>0</v>
      </c>
      <c r="AA26867">
        <v>0</v>
      </c>
      <c r="AB26867">
        <v>0</v>
      </c>
      <c r="AC26867">
        <v>0</v>
      </c>
      <c r="AD26867">
        <v>0</v>
      </c>
    </row>
    <row r="26868" spans="1:30" x14ac:dyDescent="0.2">
      <c r="A26868" s="63"/>
      <c r="B26868">
        <v>12</v>
      </c>
      <c r="C26868">
        <v>0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0</v>
      </c>
      <c r="L26868">
        <v>5</v>
      </c>
      <c r="M26868">
        <v>20</v>
      </c>
      <c r="N26868">
        <v>88</v>
      </c>
      <c r="O26868">
        <v>132</v>
      </c>
      <c r="P26868">
        <v>214</v>
      </c>
      <c r="Q26868">
        <v>254</v>
      </c>
      <c r="R26868">
        <v>253</v>
      </c>
      <c r="S26868">
        <v>253</v>
      </c>
      <c r="T26868">
        <v>250</v>
      </c>
      <c r="U26868">
        <v>121</v>
      </c>
      <c r="V26868">
        <v>15</v>
      </c>
      <c r="W26868">
        <v>0</v>
      </c>
      <c r="X26868">
        <v>0</v>
      </c>
      <c r="Y26868">
        <v>0</v>
      </c>
      <c r="Z26868">
        <v>0</v>
      </c>
      <c r="AA26868">
        <v>0</v>
      </c>
      <c r="AB26868">
        <v>0</v>
      </c>
      <c r="AC26868">
        <v>0</v>
      </c>
      <c r="AD26868">
        <v>0</v>
      </c>
    </row>
    <row r="26869" spans="1:30" x14ac:dyDescent="0.2">
      <c r="A26869" s="63"/>
      <c r="B26869">
        <v>13</v>
      </c>
      <c r="C26869">
        <v>0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99</v>
      </c>
      <c r="L26869">
        <v>194</v>
      </c>
      <c r="M26869">
        <v>253</v>
      </c>
      <c r="N26869">
        <v>253</v>
      </c>
      <c r="O26869">
        <v>253</v>
      </c>
      <c r="P26869">
        <v>253</v>
      </c>
      <c r="Q26869">
        <v>254</v>
      </c>
      <c r="R26869">
        <v>253</v>
      </c>
      <c r="S26869">
        <v>253</v>
      </c>
      <c r="T26869">
        <v>241</v>
      </c>
      <c r="U26869">
        <v>138</v>
      </c>
      <c r="V26869">
        <v>61</v>
      </c>
      <c r="W26869">
        <v>61</v>
      </c>
      <c r="X26869">
        <v>0</v>
      </c>
      <c r="Y26869">
        <v>0</v>
      </c>
      <c r="Z26869">
        <v>0</v>
      </c>
      <c r="AA26869">
        <v>0</v>
      </c>
      <c r="AB26869">
        <v>0</v>
      </c>
      <c r="AC26869">
        <v>0</v>
      </c>
      <c r="AD26869">
        <v>0</v>
      </c>
    </row>
    <row r="26870" spans="1:30" x14ac:dyDescent="0.2">
      <c r="A26870" s="63"/>
      <c r="B26870">
        <v>14</v>
      </c>
      <c r="C26870">
        <v>0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31</v>
      </c>
      <c r="J26870">
        <v>186</v>
      </c>
      <c r="K26870">
        <v>248</v>
      </c>
      <c r="L26870">
        <v>254</v>
      </c>
      <c r="M26870">
        <v>253</v>
      </c>
      <c r="N26870">
        <v>253</v>
      </c>
      <c r="O26870">
        <v>253</v>
      </c>
      <c r="P26870">
        <v>253</v>
      </c>
      <c r="Q26870">
        <v>254</v>
      </c>
      <c r="R26870">
        <v>253</v>
      </c>
      <c r="S26870">
        <v>253</v>
      </c>
      <c r="T26870">
        <v>253</v>
      </c>
      <c r="U26870">
        <v>253</v>
      </c>
      <c r="V26870">
        <v>249</v>
      </c>
      <c r="W26870">
        <v>241</v>
      </c>
      <c r="X26870">
        <v>69</v>
      </c>
      <c r="Y26870">
        <v>18</v>
      </c>
      <c r="Z26870">
        <v>0</v>
      </c>
      <c r="AA26870">
        <v>0</v>
      </c>
      <c r="AB26870">
        <v>0</v>
      </c>
      <c r="AC26870">
        <v>0</v>
      </c>
      <c r="AD26870">
        <v>0</v>
      </c>
    </row>
    <row r="26871" spans="1:30" x14ac:dyDescent="0.2">
      <c r="A26871" s="63"/>
      <c r="B26871">
        <v>15</v>
      </c>
      <c r="C26871">
        <v>0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68</v>
      </c>
      <c r="J26871">
        <v>241</v>
      </c>
      <c r="K26871">
        <v>253</v>
      </c>
      <c r="L26871">
        <v>254</v>
      </c>
      <c r="M26871">
        <v>253</v>
      </c>
      <c r="N26871">
        <v>253</v>
      </c>
      <c r="O26871">
        <v>253</v>
      </c>
      <c r="P26871">
        <v>253</v>
      </c>
      <c r="Q26871">
        <v>254</v>
      </c>
      <c r="R26871">
        <v>253</v>
      </c>
      <c r="S26871">
        <v>253</v>
      </c>
      <c r="T26871">
        <v>253</v>
      </c>
      <c r="U26871">
        <v>253</v>
      </c>
      <c r="V26871">
        <v>254</v>
      </c>
      <c r="W26871">
        <v>253</v>
      </c>
      <c r="X26871">
        <v>253</v>
      </c>
      <c r="Y26871">
        <v>191</v>
      </c>
      <c r="Z26871">
        <v>0</v>
      </c>
      <c r="AA26871">
        <v>0</v>
      </c>
      <c r="AB26871">
        <v>0</v>
      </c>
      <c r="AC26871">
        <v>0</v>
      </c>
      <c r="AD26871">
        <v>0</v>
      </c>
    </row>
    <row r="26872" spans="1:30" x14ac:dyDescent="0.2">
      <c r="A26872" s="63"/>
      <c r="B26872">
        <v>16</v>
      </c>
      <c r="C26872">
        <v>0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99</v>
      </c>
      <c r="J26872">
        <v>249</v>
      </c>
      <c r="K26872">
        <v>254</v>
      </c>
      <c r="L26872">
        <v>255</v>
      </c>
      <c r="M26872">
        <v>254</v>
      </c>
      <c r="N26872">
        <v>235</v>
      </c>
      <c r="O26872">
        <v>180</v>
      </c>
      <c r="P26872">
        <v>98</v>
      </c>
      <c r="Q26872">
        <v>99</v>
      </c>
      <c r="R26872">
        <v>98</v>
      </c>
      <c r="S26872">
        <v>98</v>
      </c>
      <c r="T26872">
        <v>98</v>
      </c>
      <c r="U26872">
        <v>135</v>
      </c>
      <c r="V26872">
        <v>232</v>
      </c>
      <c r="W26872">
        <v>254</v>
      </c>
      <c r="X26872">
        <v>254</v>
      </c>
      <c r="Y26872">
        <v>238</v>
      </c>
      <c r="Z26872">
        <v>36</v>
      </c>
      <c r="AA26872">
        <v>0</v>
      </c>
      <c r="AB26872">
        <v>0</v>
      </c>
      <c r="AC26872">
        <v>0</v>
      </c>
      <c r="AD26872">
        <v>0</v>
      </c>
    </row>
    <row r="26873" spans="1:30" x14ac:dyDescent="0.2">
      <c r="A26873" s="63"/>
      <c r="B26873">
        <v>17</v>
      </c>
      <c r="C26873">
        <v>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36</v>
      </c>
      <c r="K26873">
        <v>39</v>
      </c>
      <c r="L26873">
        <v>39</v>
      </c>
      <c r="M26873">
        <v>39</v>
      </c>
      <c r="N26873">
        <v>27</v>
      </c>
      <c r="O26873">
        <v>0</v>
      </c>
      <c r="P26873">
        <v>0</v>
      </c>
      <c r="Q26873">
        <v>0</v>
      </c>
      <c r="R26873">
        <v>0</v>
      </c>
      <c r="S26873">
        <v>0</v>
      </c>
      <c r="T26873">
        <v>0</v>
      </c>
      <c r="U26873">
        <v>0</v>
      </c>
      <c r="V26873">
        <v>148</v>
      </c>
      <c r="W26873">
        <v>253</v>
      </c>
      <c r="X26873">
        <v>253</v>
      </c>
      <c r="Y26873">
        <v>222</v>
      </c>
      <c r="Z26873">
        <v>14</v>
      </c>
      <c r="AA26873">
        <v>0</v>
      </c>
      <c r="AB26873">
        <v>0</v>
      </c>
      <c r="AC26873">
        <v>0</v>
      </c>
      <c r="AD26873">
        <v>0</v>
      </c>
    </row>
    <row r="26874" spans="1:30" x14ac:dyDescent="0.2">
      <c r="A26874" s="63"/>
      <c r="B26874">
        <v>18</v>
      </c>
      <c r="C26874">
        <v>0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0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>
        <v>0</v>
      </c>
      <c r="R26874">
        <v>0</v>
      </c>
      <c r="S26874">
        <v>0</v>
      </c>
      <c r="T26874">
        <v>0</v>
      </c>
      <c r="U26874">
        <v>0</v>
      </c>
      <c r="V26874">
        <v>89</v>
      </c>
      <c r="W26874">
        <v>253</v>
      </c>
      <c r="X26874">
        <v>253</v>
      </c>
      <c r="Y26874">
        <v>240</v>
      </c>
      <c r="Z26874">
        <v>40</v>
      </c>
      <c r="AA26874">
        <v>0</v>
      </c>
      <c r="AB26874">
        <v>0</v>
      </c>
      <c r="AC26874">
        <v>0</v>
      </c>
      <c r="AD26874">
        <v>0</v>
      </c>
    </row>
    <row r="26875" spans="1:30" x14ac:dyDescent="0.2">
      <c r="A26875" s="63"/>
      <c r="B26875">
        <v>19</v>
      </c>
      <c r="C26875">
        <v>0</v>
      </c>
      <c r="D26875">
        <v>0</v>
      </c>
      <c r="E26875">
        <v>0</v>
      </c>
      <c r="F26875">
        <v>0</v>
      </c>
      <c r="G26875">
        <v>0</v>
      </c>
      <c r="H26875">
        <v>0</v>
      </c>
      <c r="I26875">
        <v>0</v>
      </c>
      <c r="J26875">
        <v>0</v>
      </c>
      <c r="K26875">
        <v>0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>
        <v>0</v>
      </c>
      <c r="R26875">
        <v>0</v>
      </c>
      <c r="S26875">
        <v>0</v>
      </c>
      <c r="T26875">
        <v>0</v>
      </c>
      <c r="U26875">
        <v>16</v>
      </c>
      <c r="V26875">
        <v>246</v>
      </c>
      <c r="W26875">
        <v>253</v>
      </c>
      <c r="X26875">
        <v>253</v>
      </c>
      <c r="Y26875">
        <v>198</v>
      </c>
      <c r="Z26875">
        <v>0</v>
      </c>
      <c r="AA26875">
        <v>0</v>
      </c>
      <c r="AB26875">
        <v>0</v>
      </c>
      <c r="AC26875">
        <v>0</v>
      </c>
      <c r="AD26875">
        <v>0</v>
      </c>
    </row>
    <row r="26876" spans="1:30" x14ac:dyDescent="0.2">
      <c r="A26876" s="63"/>
      <c r="B26876">
        <v>20</v>
      </c>
      <c r="C26876">
        <v>0</v>
      </c>
      <c r="D26876">
        <v>0</v>
      </c>
      <c r="E26876">
        <v>0</v>
      </c>
      <c r="F26876">
        <v>0</v>
      </c>
      <c r="G26876">
        <v>0</v>
      </c>
      <c r="H26876">
        <v>0</v>
      </c>
      <c r="I26876">
        <v>0</v>
      </c>
      <c r="J26876">
        <v>0</v>
      </c>
      <c r="K26876">
        <v>0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>
        <v>0</v>
      </c>
      <c r="R26876">
        <v>0</v>
      </c>
      <c r="S26876">
        <v>0</v>
      </c>
      <c r="T26876">
        <v>143</v>
      </c>
      <c r="U26876">
        <v>217</v>
      </c>
      <c r="V26876">
        <v>254</v>
      </c>
      <c r="W26876">
        <v>253</v>
      </c>
      <c r="X26876">
        <v>154</v>
      </c>
      <c r="Y26876">
        <v>27</v>
      </c>
      <c r="Z26876">
        <v>0</v>
      </c>
      <c r="AA26876">
        <v>0</v>
      </c>
      <c r="AB26876">
        <v>0</v>
      </c>
      <c r="AC26876">
        <v>0</v>
      </c>
      <c r="AD26876">
        <v>0</v>
      </c>
    </row>
    <row r="26877" spans="1:30" x14ac:dyDescent="0.2">
      <c r="A26877" s="63"/>
      <c r="B26877">
        <v>21</v>
      </c>
      <c r="C26877">
        <v>0</v>
      </c>
      <c r="D26877">
        <v>0</v>
      </c>
      <c r="E26877">
        <v>0</v>
      </c>
      <c r="F26877">
        <v>0</v>
      </c>
      <c r="G26877">
        <v>0</v>
      </c>
      <c r="H26877">
        <v>28</v>
      </c>
      <c r="I26877">
        <v>89</v>
      </c>
      <c r="J26877">
        <v>156</v>
      </c>
      <c r="K26877">
        <v>81</v>
      </c>
      <c r="L26877">
        <v>23</v>
      </c>
      <c r="M26877">
        <v>0</v>
      </c>
      <c r="N26877">
        <v>0</v>
      </c>
      <c r="O26877">
        <v>0</v>
      </c>
      <c r="P26877">
        <v>0</v>
      </c>
      <c r="Q26877">
        <v>14</v>
      </c>
      <c r="R26877">
        <v>67</v>
      </c>
      <c r="S26877">
        <v>186</v>
      </c>
      <c r="T26877">
        <v>254</v>
      </c>
      <c r="U26877">
        <v>254</v>
      </c>
      <c r="V26877">
        <v>255</v>
      </c>
      <c r="W26877">
        <v>196</v>
      </c>
      <c r="X26877">
        <v>30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</row>
    <row r="26878" spans="1:30" x14ac:dyDescent="0.2">
      <c r="A26878" s="63"/>
      <c r="B26878">
        <v>22</v>
      </c>
      <c r="C26878">
        <v>0</v>
      </c>
      <c r="D26878">
        <v>0</v>
      </c>
      <c r="E26878">
        <v>0</v>
      </c>
      <c r="F26878">
        <v>0</v>
      </c>
      <c r="G26878">
        <v>0</v>
      </c>
      <c r="H26878">
        <v>125</v>
      </c>
      <c r="I26878">
        <v>253</v>
      </c>
      <c r="J26878">
        <v>253</v>
      </c>
      <c r="K26878">
        <v>253</v>
      </c>
      <c r="L26878">
        <v>230</v>
      </c>
      <c r="M26878">
        <v>214</v>
      </c>
      <c r="N26878">
        <v>147</v>
      </c>
      <c r="O26878">
        <v>118</v>
      </c>
      <c r="P26878">
        <v>118</v>
      </c>
      <c r="Q26878">
        <v>224</v>
      </c>
      <c r="R26878">
        <v>253</v>
      </c>
      <c r="S26878">
        <v>253</v>
      </c>
      <c r="T26878">
        <v>253</v>
      </c>
      <c r="U26878">
        <v>253</v>
      </c>
      <c r="V26878">
        <v>151</v>
      </c>
      <c r="W26878">
        <v>6</v>
      </c>
      <c r="X26878">
        <v>0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</row>
    <row r="26879" spans="1:30" x14ac:dyDescent="0.2">
      <c r="A26879" s="63"/>
      <c r="B26879">
        <v>23</v>
      </c>
      <c r="C26879">
        <v>0</v>
      </c>
      <c r="D26879">
        <v>0</v>
      </c>
      <c r="E26879">
        <v>0</v>
      </c>
      <c r="F26879">
        <v>0</v>
      </c>
      <c r="G26879">
        <v>109</v>
      </c>
      <c r="H26879">
        <v>241</v>
      </c>
      <c r="I26879">
        <v>253</v>
      </c>
      <c r="J26879">
        <v>253</v>
      </c>
      <c r="K26879">
        <v>253</v>
      </c>
      <c r="L26879">
        <v>254</v>
      </c>
      <c r="M26879">
        <v>253</v>
      </c>
      <c r="N26879">
        <v>253</v>
      </c>
      <c r="O26879">
        <v>253</v>
      </c>
      <c r="P26879">
        <v>253</v>
      </c>
      <c r="Q26879">
        <v>254</v>
      </c>
      <c r="R26879">
        <v>253</v>
      </c>
      <c r="S26879">
        <v>253</v>
      </c>
      <c r="T26879">
        <v>210</v>
      </c>
      <c r="U26879">
        <v>100</v>
      </c>
      <c r="V26879">
        <v>0</v>
      </c>
      <c r="W26879">
        <v>0</v>
      </c>
      <c r="X26879">
        <v>0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</row>
    <row r="26880" spans="1:30" x14ac:dyDescent="0.2">
      <c r="A26880" s="63"/>
      <c r="B26880">
        <v>24</v>
      </c>
      <c r="C26880">
        <v>0</v>
      </c>
      <c r="D26880">
        <v>0</v>
      </c>
      <c r="E26880">
        <v>0</v>
      </c>
      <c r="F26880">
        <v>0</v>
      </c>
      <c r="G26880">
        <v>35</v>
      </c>
      <c r="H26880">
        <v>232</v>
      </c>
      <c r="I26880">
        <v>253</v>
      </c>
      <c r="J26880">
        <v>253</v>
      </c>
      <c r="K26880">
        <v>253</v>
      </c>
      <c r="L26880">
        <v>254</v>
      </c>
      <c r="M26880">
        <v>253</v>
      </c>
      <c r="N26880">
        <v>253</v>
      </c>
      <c r="O26880">
        <v>253</v>
      </c>
      <c r="P26880">
        <v>253</v>
      </c>
      <c r="Q26880">
        <v>254</v>
      </c>
      <c r="R26880">
        <v>234</v>
      </c>
      <c r="S26880">
        <v>183</v>
      </c>
      <c r="T26880">
        <v>54</v>
      </c>
      <c r="U26880">
        <v>0</v>
      </c>
      <c r="V26880">
        <v>0</v>
      </c>
      <c r="W26880">
        <v>0</v>
      </c>
      <c r="X26880">
        <v>0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</row>
    <row r="26881" spans="1:33" x14ac:dyDescent="0.2">
      <c r="A26881" s="63"/>
      <c r="B26881">
        <v>25</v>
      </c>
      <c r="C26881">
        <v>0</v>
      </c>
      <c r="D26881">
        <v>0</v>
      </c>
      <c r="E26881">
        <v>0</v>
      </c>
      <c r="F26881">
        <v>0</v>
      </c>
      <c r="G26881">
        <v>0</v>
      </c>
      <c r="H26881">
        <v>49</v>
      </c>
      <c r="I26881">
        <v>58</v>
      </c>
      <c r="J26881">
        <v>73</v>
      </c>
      <c r="K26881">
        <v>155</v>
      </c>
      <c r="L26881">
        <v>155</v>
      </c>
      <c r="M26881">
        <v>155</v>
      </c>
      <c r="N26881">
        <v>185</v>
      </c>
      <c r="O26881">
        <v>253</v>
      </c>
      <c r="P26881">
        <v>215</v>
      </c>
      <c r="Q26881">
        <v>133</v>
      </c>
      <c r="R26881">
        <v>31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</row>
    <row r="26882" spans="1:33" x14ac:dyDescent="0.2">
      <c r="A26882" s="63"/>
      <c r="B26882">
        <v>26</v>
      </c>
      <c r="C26882">
        <v>0</v>
      </c>
      <c r="D26882">
        <v>0</v>
      </c>
      <c r="E26882">
        <v>0</v>
      </c>
      <c r="F26882">
        <v>0</v>
      </c>
      <c r="G26882">
        <v>0</v>
      </c>
      <c r="H26882">
        <v>0</v>
      </c>
      <c r="I26882">
        <v>0</v>
      </c>
      <c r="J26882">
        <v>0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</row>
    <row r="26883" spans="1:33" x14ac:dyDescent="0.2">
      <c r="A26883" s="63"/>
      <c r="B26883">
        <v>27</v>
      </c>
      <c r="C26883">
        <v>0</v>
      </c>
      <c r="D26883">
        <v>0</v>
      </c>
      <c r="E26883">
        <v>0</v>
      </c>
      <c r="F26883">
        <v>0</v>
      </c>
      <c r="G26883">
        <v>0</v>
      </c>
      <c r="H26883">
        <v>0</v>
      </c>
      <c r="I26883">
        <v>0</v>
      </c>
      <c r="J26883">
        <v>0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</row>
    <row r="26884" spans="1:33" x14ac:dyDescent="0.2">
      <c r="A26884" s="63"/>
      <c r="B26884">
        <v>28</v>
      </c>
      <c r="C26884">
        <v>0</v>
      </c>
      <c r="D26884">
        <v>0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</row>
    <row r="26885" spans="1:33" x14ac:dyDescent="0.2">
      <c r="A26885" s="63"/>
    </row>
    <row r="26886" spans="1:33" x14ac:dyDescent="0.2">
      <c r="A26886" s="63">
        <v>897</v>
      </c>
      <c r="C26886">
        <v>1</v>
      </c>
      <c r="D26886">
        <v>2</v>
      </c>
      <c r="E26886">
        <v>3</v>
      </c>
      <c r="F26886">
        <v>4</v>
      </c>
      <c r="G26886">
        <v>5</v>
      </c>
      <c r="H26886">
        <v>6</v>
      </c>
      <c r="I26886">
        <v>7</v>
      </c>
      <c r="J26886">
        <v>8</v>
      </c>
      <c r="K26886">
        <v>9</v>
      </c>
      <c r="L26886">
        <v>10</v>
      </c>
      <c r="M26886">
        <v>11</v>
      </c>
      <c r="N26886">
        <v>12</v>
      </c>
      <c r="O26886">
        <v>13</v>
      </c>
      <c r="P26886">
        <v>14</v>
      </c>
      <c r="Q26886">
        <v>15</v>
      </c>
      <c r="R26886">
        <v>16</v>
      </c>
      <c r="S26886">
        <v>17</v>
      </c>
      <c r="T26886">
        <v>18</v>
      </c>
      <c r="U26886">
        <v>19</v>
      </c>
      <c r="V26886">
        <v>20</v>
      </c>
      <c r="W26886">
        <v>21</v>
      </c>
      <c r="X26886">
        <v>22</v>
      </c>
      <c r="Y26886">
        <v>23</v>
      </c>
      <c r="Z26886">
        <v>24</v>
      </c>
      <c r="AA26886">
        <v>25</v>
      </c>
      <c r="AB26886">
        <v>26</v>
      </c>
      <c r="AC26886">
        <v>27</v>
      </c>
      <c r="AD26886">
        <v>28</v>
      </c>
    </row>
    <row r="26887" spans="1:33" x14ac:dyDescent="0.2">
      <c r="A26887" s="63"/>
      <c r="B26887">
        <v>1</v>
      </c>
      <c r="C26887">
        <v>0</v>
      </c>
      <c r="D26887">
        <v>0</v>
      </c>
      <c r="E26887">
        <v>0</v>
      </c>
      <c r="F26887">
        <v>0</v>
      </c>
      <c r="G26887">
        <v>0</v>
      </c>
      <c r="H26887">
        <v>0</v>
      </c>
      <c r="I26887">
        <v>0</v>
      </c>
      <c r="J26887">
        <v>0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G26887">
        <v>4</v>
      </c>
    </row>
    <row r="26888" spans="1:33" x14ac:dyDescent="0.2">
      <c r="A26888" s="63"/>
      <c r="B26888">
        <v>2</v>
      </c>
      <c r="C26888">
        <v>0</v>
      </c>
      <c r="D26888">
        <v>0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0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</row>
    <row r="26889" spans="1:33" x14ac:dyDescent="0.2">
      <c r="A26889" s="63"/>
      <c r="B26889">
        <v>3</v>
      </c>
      <c r="C26889">
        <v>0</v>
      </c>
      <c r="D26889">
        <v>0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0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</row>
    <row r="26890" spans="1:33" x14ac:dyDescent="0.2">
      <c r="A26890" s="63"/>
      <c r="B26890">
        <v>4</v>
      </c>
      <c r="C26890">
        <v>0</v>
      </c>
      <c r="D26890">
        <v>0</v>
      </c>
      <c r="E26890">
        <v>0</v>
      </c>
      <c r="F26890">
        <v>0</v>
      </c>
      <c r="G26890">
        <v>0</v>
      </c>
      <c r="H26890">
        <v>0</v>
      </c>
      <c r="I26890">
        <v>0</v>
      </c>
      <c r="J26890">
        <v>0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0</v>
      </c>
      <c r="S26890">
        <v>0</v>
      </c>
      <c r="T26890">
        <v>0</v>
      </c>
      <c r="U26890">
        <v>0</v>
      </c>
      <c r="V26890">
        <v>0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</row>
    <row r="26891" spans="1:33" x14ac:dyDescent="0.2">
      <c r="A26891" s="63"/>
      <c r="B26891">
        <v>5</v>
      </c>
      <c r="C26891">
        <v>0</v>
      </c>
      <c r="D26891">
        <v>0</v>
      </c>
      <c r="E26891">
        <v>0</v>
      </c>
      <c r="F26891">
        <v>0</v>
      </c>
      <c r="G26891">
        <v>0</v>
      </c>
      <c r="H26891">
        <v>0</v>
      </c>
      <c r="I26891">
        <v>0</v>
      </c>
      <c r="J26891">
        <v>0</v>
      </c>
      <c r="K26891">
        <v>0</v>
      </c>
      <c r="L26891">
        <v>0</v>
      </c>
      <c r="M26891">
        <v>0</v>
      </c>
      <c r="N26891">
        <v>0</v>
      </c>
      <c r="O26891">
        <v>0</v>
      </c>
      <c r="P26891">
        <v>0</v>
      </c>
      <c r="Q26891">
        <v>0</v>
      </c>
      <c r="R26891">
        <v>0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Y26891">
        <v>0</v>
      </c>
      <c r="Z26891">
        <v>0</v>
      </c>
      <c r="AA26891">
        <v>0</v>
      </c>
      <c r="AB26891">
        <v>0</v>
      </c>
      <c r="AC26891">
        <v>0</v>
      </c>
      <c r="AD26891">
        <v>0</v>
      </c>
    </row>
    <row r="26892" spans="1:33" x14ac:dyDescent="0.2">
      <c r="A26892" s="63"/>
      <c r="B26892">
        <v>6</v>
      </c>
      <c r="C26892">
        <v>0</v>
      </c>
      <c r="D26892">
        <v>0</v>
      </c>
      <c r="E26892">
        <v>0</v>
      </c>
      <c r="F26892">
        <v>0</v>
      </c>
      <c r="G26892">
        <v>0</v>
      </c>
      <c r="H26892">
        <v>0</v>
      </c>
      <c r="I26892">
        <v>0</v>
      </c>
      <c r="J26892">
        <v>0</v>
      </c>
      <c r="K26892">
        <v>0</v>
      </c>
      <c r="L26892">
        <v>0</v>
      </c>
      <c r="M26892">
        <v>0</v>
      </c>
      <c r="N26892">
        <v>0</v>
      </c>
      <c r="O26892">
        <v>0</v>
      </c>
      <c r="P26892">
        <v>0</v>
      </c>
      <c r="Q26892">
        <v>151</v>
      </c>
      <c r="R26892">
        <v>208</v>
      </c>
      <c r="S26892">
        <v>0</v>
      </c>
      <c r="T26892">
        <v>0</v>
      </c>
      <c r="U26892">
        <v>0</v>
      </c>
      <c r="V26892">
        <v>0</v>
      </c>
      <c r="W26892">
        <v>0</v>
      </c>
      <c r="X26892">
        <v>0</v>
      </c>
      <c r="Y26892">
        <v>0</v>
      </c>
      <c r="Z26892">
        <v>0</v>
      </c>
      <c r="AA26892">
        <v>0</v>
      </c>
      <c r="AB26892">
        <v>0</v>
      </c>
      <c r="AC26892">
        <v>0</v>
      </c>
      <c r="AD26892">
        <v>0</v>
      </c>
    </row>
    <row r="26893" spans="1:33" x14ac:dyDescent="0.2">
      <c r="A26893" s="63"/>
      <c r="B26893">
        <v>7</v>
      </c>
      <c r="C26893">
        <v>0</v>
      </c>
      <c r="D26893">
        <v>0</v>
      </c>
      <c r="E26893">
        <v>0</v>
      </c>
      <c r="F26893">
        <v>0</v>
      </c>
      <c r="G26893">
        <v>0</v>
      </c>
      <c r="H26893">
        <v>0</v>
      </c>
      <c r="I26893">
        <v>0</v>
      </c>
      <c r="J26893">
        <v>0</v>
      </c>
      <c r="K26893">
        <v>0</v>
      </c>
      <c r="L26893">
        <v>0</v>
      </c>
      <c r="M26893">
        <v>0</v>
      </c>
      <c r="N26893">
        <v>53</v>
      </c>
      <c r="O26893">
        <v>165</v>
      </c>
      <c r="P26893">
        <v>208</v>
      </c>
      <c r="Q26893">
        <v>249</v>
      </c>
      <c r="R26893">
        <v>207</v>
      </c>
      <c r="S26893">
        <v>0</v>
      </c>
      <c r="T26893">
        <v>0</v>
      </c>
      <c r="U26893">
        <v>0</v>
      </c>
      <c r="V26893">
        <v>0</v>
      </c>
      <c r="W26893">
        <v>0</v>
      </c>
      <c r="X26893">
        <v>0</v>
      </c>
      <c r="Y26893">
        <v>0</v>
      </c>
      <c r="Z26893">
        <v>0</v>
      </c>
      <c r="AA26893">
        <v>0</v>
      </c>
      <c r="AB26893">
        <v>0</v>
      </c>
      <c r="AC26893">
        <v>0</v>
      </c>
      <c r="AD26893">
        <v>0</v>
      </c>
    </row>
    <row r="26894" spans="1:33" x14ac:dyDescent="0.2">
      <c r="A26894" s="63"/>
      <c r="B26894">
        <v>8</v>
      </c>
      <c r="C26894">
        <v>0</v>
      </c>
      <c r="D26894">
        <v>0</v>
      </c>
      <c r="E26894">
        <v>0</v>
      </c>
      <c r="F26894">
        <v>0</v>
      </c>
      <c r="G26894">
        <v>0</v>
      </c>
      <c r="H26894">
        <v>0</v>
      </c>
      <c r="I26894">
        <v>0</v>
      </c>
      <c r="J26894">
        <v>0</v>
      </c>
      <c r="K26894">
        <v>0</v>
      </c>
      <c r="L26894">
        <v>1</v>
      </c>
      <c r="M26894">
        <v>15</v>
      </c>
      <c r="N26894">
        <v>225</v>
      </c>
      <c r="O26894">
        <v>252</v>
      </c>
      <c r="P26894">
        <v>252</v>
      </c>
      <c r="Q26894">
        <v>252</v>
      </c>
      <c r="R26894">
        <v>120</v>
      </c>
      <c r="S26894">
        <v>0</v>
      </c>
      <c r="T26894">
        <v>0</v>
      </c>
      <c r="U26894">
        <v>0</v>
      </c>
      <c r="V26894">
        <v>0</v>
      </c>
      <c r="W26894">
        <v>0</v>
      </c>
      <c r="X26894">
        <v>0</v>
      </c>
      <c r="Y26894">
        <v>2</v>
      </c>
      <c r="Z26894">
        <v>95</v>
      </c>
      <c r="AA26894">
        <v>164</v>
      </c>
      <c r="AB26894">
        <v>47</v>
      </c>
      <c r="AC26894">
        <v>0</v>
      </c>
      <c r="AD26894">
        <v>0</v>
      </c>
    </row>
    <row r="26895" spans="1:33" x14ac:dyDescent="0.2">
      <c r="A26895" s="63"/>
      <c r="B26895">
        <v>9</v>
      </c>
      <c r="C26895">
        <v>0</v>
      </c>
      <c r="D26895">
        <v>0</v>
      </c>
      <c r="E26895">
        <v>0</v>
      </c>
      <c r="F26895">
        <v>0</v>
      </c>
      <c r="G26895">
        <v>0</v>
      </c>
      <c r="H26895">
        <v>0</v>
      </c>
      <c r="I26895">
        <v>0</v>
      </c>
      <c r="J26895">
        <v>0</v>
      </c>
      <c r="K26895">
        <v>0</v>
      </c>
      <c r="L26895">
        <v>86</v>
      </c>
      <c r="M26895">
        <v>252</v>
      </c>
      <c r="N26895">
        <v>252</v>
      </c>
      <c r="O26895">
        <v>252</v>
      </c>
      <c r="P26895">
        <v>252</v>
      </c>
      <c r="Q26895">
        <v>209</v>
      </c>
      <c r="R26895">
        <v>110</v>
      </c>
      <c r="S26895">
        <v>0</v>
      </c>
      <c r="T26895">
        <v>0</v>
      </c>
      <c r="U26895">
        <v>0</v>
      </c>
      <c r="V26895">
        <v>0</v>
      </c>
      <c r="W26895">
        <v>0</v>
      </c>
      <c r="X26895">
        <v>36</v>
      </c>
      <c r="Y26895">
        <v>135</v>
      </c>
      <c r="Z26895">
        <v>252</v>
      </c>
      <c r="AA26895">
        <v>252</v>
      </c>
      <c r="AB26895">
        <v>207</v>
      </c>
      <c r="AC26895">
        <v>0</v>
      </c>
      <c r="AD26895">
        <v>0</v>
      </c>
    </row>
    <row r="26896" spans="1:33" x14ac:dyDescent="0.2">
      <c r="A26896" s="63"/>
      <c r="B26896">
        <v>10</v>
      </c>
      <c r="C26896">
        <v>0</v>
      </c>
      <c r="D26896">
        <v>0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18</v>
      </c>
      <c r="L26896">
        <v>190</v>
      </c>
      <c r="M26896">
        <v>252</v>
      </c>
      <c r="N26896">
        <v>252</v>
      </c>
      <c r="O26896">
        <v>243</v>
      </c>
      <c r="P26896">
        <v>177</v>
      </c>
      <c r="Q26896">
        <v>27</v>
      </c>
      <c r="R26896">
        <v>0</v>
      </c>
      <c r="S26896">
        <v>0</v>
      </c>
      <c r="T26896">
        <v>0</v>
      </c>
      <c r="U26896">
        <v>0</v>
      </c>
      <c r="V26896">
        <v>0</v>
      </c>
      <c r="W26896">
        <v>36</v>
      </c>
      <c r="X26896">
        <v>215</v>
      </c>
      <c r="Y26896">
        <v>252</v>
      </c>
      <c r="Z26896">
        <v>252</v>
      </c>
      <c r="AA26896">
        <v>252</v>
      </c>
      <c r="AB26896">
        <v>163</v>
      </c>
      <c r="AC26896">
        <v>0</v>
      </c>
      <c r="AD26896">
        <v>0</v>
      </c>
    </row>
    <row r="26897" spans="1:30" x14ac:dyDescent="0.2">
      <c r="A26897" s="63"/>
      <c r="B26897">
        <v>11</v>
      </c>
      <c r="C26897">
        <v>0</v>
      </c>
      <c r="D26897">
        <v>0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75</v>
      </c>
      <c r="K26897">
        <v>196</v>
      </c>
      <c r="L26897">
        <v>252</v>
      </c>
      <c r="M26897">
        <v>252</v>
      </c>
      <c r="N26897">
        <v>252</v>
      </c>
      <c r="O26897">
        <v>204</v>
      </c>
      <c r="P26897">
        <v>0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29</v>
      </c>
      <c r="W26897">
        <v>213</v>
      </c>
      <c r="X26897">
        <v>252</v>
      </c>
      <c r="Y26897">
        <v>252</v>
      </c>
      <c r="Z26897">
        <v>252</v>
      </c>
      <c r="AA26897">
        <v>241</v>
      </c>
      <c r="AB26897">
        <v>52</v>
      </c>
      <c r="AC26897">
        <v>0</v>
      </c>
      <c r="AD26897">
        <v>0</v>
      </c>
    </row>
    <row r="26898" spans="1:30" x14ac:dyDescent="0.2">
      <c r="A26898" s="63"/>
      <c r="B26898">
        <v>12</v>
      </c>
      <c r="C26898">
        <v>0</v>
      </c>
      <c r="D26898">
        <v>0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105</v>
      </c>
      <c r="K26898">
        <v>252</v>
      </c>
      <c r="L26898">
        <v>252</v>
      </c>
      <c r="M26898">
        <v>252</v>
      </c>
      <c r="N26898">
        <v>252</v>
      </c>
      <c r="O26898">
        <v>74</v>
      </c>
      <c r="P26898">
        <v>0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164</v>
      </c>
      <c r="W26898">
        <v>252</v>
      </c>
      <c r="X26898">
        <v>252</v>
      </c>
      <c r="Y26898">
        <v>252</v>
      </c>
      <c r="Z26898">
        <v>252</v>
      </c>
      <c r="AA26898">
        <v>84</v>
      </c>
      <c r="AB26898">
        <v>0</v>
      </c>
      <c r="AC26898">
        <v>0</v>
      </c>
      <c r="AD26898">
        <v>0</v>
      </c>
    </row>
    <row r="26899" spans="1:30" x14ac:dyDescent="0.2">
      <c r="A26899" s="63"/>
      <c r="B26899">
        <v>13</v>
      </c>
      <c r="C26899">
        <v>0</v>
      </c>
      <c r="D26899">
        <v>0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105</v>
      </c>
      <c r="K26899">
        <v>252</v>
      </c>
      <c r="L26899">
        <v>252</v>
      </c>
      <c r="M26899">
        <v>252</v>
      </c>
      <c r="N26899">
        <v>181</v>
      </c>
      <c r="O26899">
        <v>4</v>
      </c>
      <c r="P26899">
        <v>0</v>
      </c>
      <c r="Q26899">
        <v>0</v>
      </c>
      <c r="R26899">
        <v>0</v>
      </c>
      <c r="S26899">
        <v>53</v>
      </c>
      <c r="T26899">
        <v>91</v>
      </c>
      <c r="U26899">
        <v>212</v>
      </c>
      <c r="V26899">
        <v>247</v>
      </c>
      <c r="W26899">
        <v>252</v>
      </c>
      <c r="X26899">
        <v>252</v>
      </c>
      <c r="Y26899">
        <v>241</v>
      </c>
      <c r="Z26899">
        <v>84</v>
      </c>
      <c r="AA26899">
        <v>1</v>
      </c>
      <c r="AB26899">
        <v>0</v>
      </c>
      <c r="AC26899">
        <v>0</v>
      </c>
      <c r="AD26899">
        <v>0</v>
      </c>
    </row>
    <row r="26900" spans="1:30" x14ac:dyDescent="0.2">
      <c r="A26900" s="63"/>
      <c r="B26900">
        <v>14</v>
      </c>
      <c r="C26900">
        <v>0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105</v>
      </c>
      <c r="K26900">
        <v>252</v>
      </c>
      <c r="L26900">
        <v>252</v>
      </c>
      <c r="M26900">
        <v>252</v>
      </c>
      <c r="N26900">
        <v>190</v>
      </c>
      <c r="O26900">
        <v>45</v>
      </c>
      <c r="P26900">
        <v>45</v>
      </c>
      <c r="Q26900">
        <v>98</v>
      </c>
      <c r="R26900">
        <v>193</v>
      </c>
      <c r="S26900">
        <v>228</v>
      </c>
      <c r="T26900">
        <v>253</v>
      </c>
      <c r="U26900">
        <v>252</v>
      </c>
      <c r="V26900">
        <v>252</v>
      </c>
      <c r="W26900">
        <v>252</v>
      </c>
      <c r="X26900">
        <v>168</v>
      </c>
      <c r="Y26900">
        <v>52</v>
      </c>
      <c r="Z26900">
        <v>0</v>
      </c>
      <c r="AA26900">
        <v>0</v>
      </c>
      <c r="AB26900">
        <v>0</v>
      </c>
      <c r="AC26900">
        <v>0</v>
      </c>
      <c r="AD26900">
        <v>0</v>
      </c>
    </row>
    <row r="26901" spans="1:30" x14ac:dyDescent="0.2">
      <c r="A26901" s="63"/>
      <c r="B26901">
        <v>15</v>
      </c>
      <c r="C26901">
        <v>0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0</v>
      </c>
      <c r="J26901">
        <v>105</v>
      </c>
      <c r="K26901">
        <v>252</v>
      </c>
      <c r="L26901">
        <v>252</v>
      </c>
      <c r="M26901">
        <v>252</v>
      </c>
      <c r="N26901">
        <v>252</v>
      </c>
      <c r="O26901">
        <v>252</v>
      </c>
      <c r="P26901">
        <v>252</v>
      </c>
      <c r="Q26901">
        <v>252</v>
      </c>
      <c r="R26901">
        <v>252</v>
      </c>
      <c r="S26901">
        <v>252</v>
      </c>
      <c r="T26901">
        <v>253</v>
      </c>
      <c r="U26901">
        <v>252</v>
      </c>
      <c r="V26901">
        <v>252</v>
      </c>
      <c r="W26901">
        <v>181</v>
      </c>
      <c r="X26901">
        <v>12</v>
      </c>
      <c r="Y26901">
        <v>0</v>
      </c>
      <c r="Z26901">
        <v>0</v>
      </c>
      <c r="AA26901">
        <v>0</v>
      </c>
      <c r="AB26901">
        <v>0</v>
      </c>
      <c r="AC26901">
        <v>0</v>
      </c>
      <c r="AD26901">
        <v>0</v>
      </c>
    </row>
    <row r="26902" spans="1:30" x14ac:dyDescent="0.2">
      <c r="A26902" s="63"/>
      <c r="B26902">
        <v>16</v>
      </c>
      <c r="C26902">
        <v>0</v>
      </c>
      <c r="D26902">
        <v>0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62</v>
      </c>
      <c r="K26902">
        <v>235</v>
      </c>
      <c r="L26902">
        <v>253</v>
      </c>
      <c r="M26902">
        <v>253</v>
      </c>
      <c r="N26902">
        <v>253</v>
      </c>
      <c r="O26902">
        <v>253</v>
      </c>
      <c r="P26902">
        <v>253</v>
      </c>
      <c r="Q26902">
        <v>253</v>
      </c>
      <c r="R26902">
        <v>253</v>
      </c>
      <c r="S26902">
        <v>253</v>
      </c>
      <c r="T26902">
        <v>255</v>
      </c>
      <c r="U26902">
        <v>253</v>
      </c>
      <c r="V26902">
        <v>238</v>
      </c>
      <c r="W26902">
        <v>0</v>
      </c>
      <c r="X26902">
        <v>0</v>
      </c>
      <c r="Y26902">
        <v>0</v>
      </c>
      <c r="Z26902">
        <v>0</v>
      </c>
      <c r="AA26902">
        <v>0</v>
      </c>
      <c r="AB26902">
        <v>0</v>
      </c>
      <c r="AC26902">
        <v>0</v>
      </c>
      <c r="AD26902">
        <v>0</v>
      </c>
    </row>
    <row r="26903" spans="1:30" x14ac:dyDescent="0.2">
      <c r="A26903" s="63"/>
      <c r="B26903">
        <v>17</v>
      </c>
      <c r="C26903">
        <v>0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173</v>
      </c>
      <c r="L26903">
        <v>252</v>
      </c>
      <c r="M26903">
        <v>252</v>
      </c>
      <c r="N26903">
        <v>252</v>
      </c>
      <c r="O26903">
        <v>252</v>
      </c>
      <c r="P26903">
        <v>252</v>
      </c>
      <c r="Q26903">
        <v>252</v>
      </c>
      <c r="R26903">
        <v>252</v>
      </c>
      <c r="S26903">
        <v>252</v>
      </c>
      <c r="T26903">
        <v>253</v>
      </c>
      <c r="U26903">
        <v>202</v>
      </c>
      <c r="V26903">
        <v>93</v>
      </c>
      <c r="W26903">
        <v>0</v>
      </c>
      <c r="X26903">
        <v>0</v>
      </c>
      <c r="Y26903">
        <v>0</v>
      </c>
      <c r="Z26903">
        <v>0</v>
      </c>
      <c r="AA26903">
        <v>0</v>
      </c>
      <c r="AB26903">
        <v>0</v>
      </c>
      <c r="AC26903">
        <v>0</v>
      </c>
      <c r="AD26903">
        <v>0</v>
      </c>
    </row>
    <row r="26904" spans="1:30" x14ac:dyDescent="0.2">
      <c r="A26904" s="63"/>
      <c r="B26904">
        <v>18</v>
      </c>
      <c r="C26904">
        <v>0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21</v>
      </c>
      <c r="L26904">
        <v>185</v>
      </c>
      <c r="M26904">
        <v>237</v>
      </c>
      <c r="N26904">
        <v>237</v>
      </c>
      <c r="O26904">
        <v>247</v>
      </c>
      <c r="P26904">
        <v>252</v>
      </c>
      <c r="Q26904">
        <v>252</v>
      </c>
      <c r="R26904">
        <v>252</v>
      </c>
      <c r="S26904">
        <v>252</v>
      </c>
      <c r="T26904">
        <v>176</v>
      </c>
      <c r="U26904">
        <v>16</v>
      </c>
      <c r="V26904">
        <v>0</v>
      </c>
      <c r="W26904">
        <v>0</v>
      </c>
      <c r="X26904">
        <v>0</v>
      </c>
      <c r="Y26904">
        <v>0</v>
      </c>
      <c r="Z26904">
        <v>0</v>
      </c>
      <c r="AA26904">
        <v>0</v>
      </c>
      <c r="AB26904">
        <v>0</v>
      </c>
      <c r="AC26904">
        <v>0</v>
      </c>
      <c r="AD26904">
        <v>0</v>
      </c>
    </row>
    <row r="26905" spans="1:30" x14ac:dyDescent="0.2">
      <c r="A26905" s="63"/>
      <c r="B26905">
        <v>19</v>
      </c>
      <c r="C26905">
        <v>0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109</v>
      </c>
      <c r="P26905">
        <v>252</v>
      </c>
      <c r="Q26905">
        <v>252</v>
      </c>
      <c r="R26905">
        <v>252</v>
      </c>
      <c r="S26905">
        <v>252</v>
      </c>
      <c r="T26905">
        <v>0</v>
      </c>
      <c r="U26905">
        <v>0</v>
      </c>
      <c r="V26905">
        <v>0</v>
      </c>
      <c r="W26905">
        <v>0</v>
      </c>
      <c r="X26905">
        <v>0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</row>
    <row r="26906" spans="1:30" x14ac:dyDescent="0.2">
      <c r="A26906" s="63"/>
      <c r="B26906">
        <v>20</v>
      </c>
      <c r="C26906">
        <v>0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67</v>
      </c>
      <c r="O26906">
        <v>183</v>
      </c>
      <c r="P26906">
        <v>252</v>
      </c>
      <c r="Q26906">
        <v>252</v>
      </c>
      <c r="R26906">
        <v>252</v>
      </c>
      <c r="S26906">
        <v>120</v>
      </c>
      <c r="T26906">
        <v>0</v>
      </c>
      <c r="U26906">
        <v>0</v>
      </c>
      <c r="V26906">
        <v>0</v>
      </c>
      <c r="W26906">
        <v>0</v>
      </c>
      <c r="X26906">
        <v>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</row>
    <row r="26907" spans="1:30" x14ac:dyDescent="0.2">
      <c r="A26907" s="63"/>
      <c r="B26907">
        <v>21</v>
      </c>
      <c r="C26907">
        <v>0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>
        <v>0</v>
      </c>
      <c r="L26907">
        <v>0</v>
      </c>
      <c r="M26907">
        <v>15</v>
      </c>
      <c r="N26907">
        <v>227</v>
      </c>
      <c r="O26907">
        <v>252</v>
      </c>
      <c r="P26907">
        <v>252</v>
      </c>
      <c r="Q26907">
        <v>241</v>
      </c>
      <c r="R26907">
        <v>195</v>
      </c>
      <c r="S26907">
        <v>30</v>
      </c>
      <c r="T26907">
        <v>0</v>
      </c>
      <c r="U26907">
        <v>0</v>
      </c>
      <c r="V26907">
        <v>0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</row>
    <row r="26908" spans="1:30" x14ac:dyDescent="0.2">
      <c r="A26908" s="63"/>
      <c r="B26908">
        <v>22</v>
      </c>
      <c r="C26908">
        <v>0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0</v>
      </c>
      <c r="J26908">
        <v>0</v>
      </c>
      <c r="K26908">
        <v>0</v>
      </c>
      <c r="L26908">
        <v>8</v>
      </c>
      <c r="M26908">
        <v>189</v>
      </c>
      <c r="N26908">
        <v>252</v>
      </c>
      <c r="O26908">
        <v>252</v>
      </c>
      <c r="P26908">
        <v>252</v>
      </c>
      <c r="Q26908">
        <v>162</v>
      </c>
      <c r="R26908">
        <v>0</v>
      </c>
      <c r="S26908">
        <v>0</v>
      </c>
      <c r="T26908">
        <v>0</v>
      </c>
      <c r="U26908">
        <v>0</v>
      </c>
      <c r="V26908">
        <v>0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</row>
    <row r="26909" spans="1:30" x14ac:dyDescent="0.2">
      <c r="A26909" s="63"/>
      <c r="B26909">
        <v>23</v>
      </c>
      <c r="C26909">
        <v>0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0</v>
      </c>
      <c r="K26909">
        <v>0</v>
      </c>
      <c r="L26909">
        <v>68</v>
      </c>
      <c r="M26909">
        <v>252</v>
      </c>
      <c r="N26909">
        <v>252</v>
      </c>
      <c r="O26909">
        <v>252</v>
      </c>
      <c r="P26909">
        <v>204</v>
      </c>
      <c r="Q26909">
        <v>105</v>
      </c>
      <c r="R26909">
        <v>0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</row>
    <row r="26910" spans="1:30" x14ac:dyDescent="0.2">
      <c r="A26910" s="63"/>
      <c r="B26910">
        <v>24</v>
      </c>
      <c r="C26910">
        <v>0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164</v>
      </c>
      <c r="M26910">
        <v>252</v>
      </c>
      <c r="N26910">
        <v>252</v>
      </c>
      <c r="O26910">
        <v>202</v>
      </c>
      <c r="P26910">
        <v>28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</row>
    <row r="26911" spans="1:30" x14ac:dyDescent="0.2">
      <c r="A26911" s="63"/>
      <c r="B26911">
        <v>25</v>
      </c>
      <c r="C26911">
        <v>0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67</v>
      </c>
      <c r="M26911">
        <v>173</v>
      </c>
      <c r="N26911">
        <v>120</v>
      </c>
      <c r="O26911">
        <v>3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</row>
    <row r="26912" spans="1:30" x14ac:dyDescent="0.2">
      <c r="A26912" s="63"/>
      <c r="B26912">
        <v>26</v>
      </c>
      <c r="C26912">
        <v>0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</row>
    <row r="26913" spans="1:33" x14ac:dyDescent="0.2">
      <c r="A26913" s="63"/>
      <c r="B26913">
        <v>27</v>
      </c>
      <c r="C26913">
        <v>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</row>
    <row r="26914" spans="1:33" x14ac:dyDescent="0.2">
      <c r="A26914" s="63"/>
      <c r="B26914">
        <v>28</v>
      </c>
      <c r="C26914">
        <v>0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</row>
    <row r="26915" spans="1:33" x14ac:dyDescent="0.2">
      <c r="A26915" s="63"/>
    </row>
    <row r="26916" spans="1:33" x14ac:dyDescent="0.2">
      <c r="A26916" s="63">
        <v>898</v>
      </c>
      <c r="C26916">
        <v>1</v>
      </c>
      <c r="D26916">
        <v>2</v>
      </c>
      <c r="E26916">
        <v>3</v>
      </c>
      <c r="F26916">
        <v>4</v>
      </c>
      <c r="G26916">
        <v>5</v>
      </c>
      <c r="H26916">
        <v>6</v>
      </c>
      <c r="I26916">
        <v>7</v>
      </c>
      <c r="J26916">
        <v>8</v>
      </c>
      <c r="K26916">
        <v>9</v>
      </c>
      <c r="L26916">
        <v>10</v>
      </c>
      <c r="M26916">
        <v>11</v>
      </c>
      <c r="N26916">
        <v>12</v>
      </c>
      <c r="O26916">
        <v>13</v>
      </c>
      <c r="P26916">
        <v>14</v>
      </c>
      <c r="Q26916">
        <v>15</v>
      </c>
      <c r="R26916">
        <v>16</v>
      </c>
      <c r="S26916">
        <v>17</v>
      </c>
      <c r="T26916">
        <v>18</v>
      </c>
      <c r="U26916">
        <v>19</v>
      </c>
      <c r="V26916">
        <v>20</v>
      </c>
      <c r="W26916">
        <v>21</v>
      </c>
      <c r="X26916">
        <v>22</v>
      </c>
      <c r="Y26916">
        <v>23</v>
      </c>
      <c r="Z26916">
        <v>24</v>
      </c>
      <c r="AA26916">
        <v>25</v>
      </c>
      <c r="AB26916">
        <v>26</v>
      </c>
      <c r="AC26916">
        <v>27</v>
      </c>
      <c r="AD26916">
        <v>28</v>
      </c>
    </row>
    <row r="26917" spans="1:33" x14ac:dyDescent="0.2">
      <c r="A26917" s="63"/>
      <c r="B26917">
        <v>1</v>
      </c>
      <c r="C26917">
        <v>0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G26917">
        <v>4</v>
      </c>
    </row>
    <row r="26918" spans="1:33" x14ac:dyDescent="0.2">
      <c r="A26918" s="63"/>
      <c r="B26918">
        <v>2</v>
      </c>
      <c r="C26918">
        <v>0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</row>
    <row r="26919" spans="1:33" x14ac:dyDescent="0.2">
      <c r="A26919" s="63"/>
      <c r="B26919">
        <v>3</v>
      </c>
      <c r="C26919">
        <v>0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</row>
    <row r="26920" spans="1:33" x14ac:dyDescent="0.2">
      <c r="A26920" s="63"/>
      <c r="B26920">
        <v>4</v>
      </c>
      <c r="C26920">
        <v>0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</row>
    <row r="26921" spans="1:33" x14ac:dyDescent="0.2">
      <c r="A26921" s="63"/>
      <c r="B26921">
        <v>5</v>
      </c>
      <c r="C26921">
        <v>0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</row>
    <row r="26922" spans="1:33" x14ac:dyDescent="0.2">
      <c r="A26922" s="63"/>
      <c r="B26922">
        <v>6</v>
      </c>
      <c r="C26922">
        <v>0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0</v>
      </c>
      <c r="U26922">
        <v>0</v>
      </c>
      <c r="V26922">
        <v>0</v>
      </c>
      <c r="W26922">
        <v>0</v>
      </c>
      <c r="X26922">
        <v>0</v>
      </c>
      <c r="Y26922">
        <v>31</v>
      </c>
      <c r="Z26922">
        <v>159</v>
      </c>
      <c r="AA26922">
        <v>124</v>
      </c>
      <c r="AB26922">
        <v>0</v>
      </c>
      <c r="AC26922">
        <v>0</v>
      </c>
      <c r="AD26922">
        <v>0</v>
      </c>
    </row>
    <row r="26923" spans="1:33" x14ac:dyDescent="0.2">
      <c r="A26923" s="63"/>
      <c r="B26923">
        <v>7</v>
      </c>
      <c r="C26923">
        <v>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0</v>
      </c>
      <c r="U26923">
        <v>0</v>
      </c>
      <c r="V26923">
        <v>0</v>
      </c>
      <c r="W26923">
        <v>0</v>
      </c>
      <c r="X26923">
        <v>5</v>
      </c>
      <c r="Y26923">
        <v>172</v>
      </c>
      <c r="Z26923">
        <v>253</v>
      </c>
      <c r="AA26923">
        <v>253</v>
      </c>
      <c r="AB26923">
        <v>0</v>
      </c>
      <c r="AC26923">
        <v>0</v>
      </c>
      <c r="AD26923">
        <v>0</v>
      </c>
    </row>
    <row r="26924" spans="1:33" x14ac:dyDescent="0.2">
      <c r="A26924" s="63"/>
      <c r="B26924">
        <v>8</v>
      </c>
      <c r="C26924">
        <v>0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0</v>
      </c>
      <c r="U26924">
        <v>0</v>
      </c>
      <c r="V26924">
        <v>0</v>
      </c>
      <c r="W26924">
        <v>0</v>
      </c>
      <c r="X26924">
        <v>117</v>
      </c>
      <c r="Y26924">
        <v>253</v>
      </c>
      <c r="Z26924">
        <v>253</v>
      </c>
      <c r="AA26924">
        <v>156</v>
      </c>
      <c r="AB26924">
        <v>0</v>
      </c>
      <c r="AC26924">
        <v>0</v>
      </c>
      <c r="AD26924">
        <v>0</v>
      </c>
    </row>
    <row r="26925" spans="1:33" x14ac:dyDescent="0.2">
      <c r="A26925" s="63"/>
      <c r="B26925">
        <v>9</v>
      </c>
      <c r="C26925">
        <v>0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11</v>
      </c>
      <c r="O26925">
        <v>2</v>
      </c>
      <c r="P26925">
        <v>0</v>
      </c>
      <c r="Q26925">
        <v>0</v>
      </c>
      <c r="R26925">
        <v>0</v>
      </c>
      <c r="S26925">
        <v>0</v>
      </c>
      <c r="T26925">
        <v>0</v>
      </c>
      <c r="U26925">
        <v>0</v>
      </c>
      <c r="V26925">
        <v>0</v>
      </c>
      <c r="W26925">
        <v>55</v>
      </c>
      <c r="X26925">
        <v>230</v>
      </c>
      <c r="Y26925">
        <v>254</v>
      </c>
      <c r="Z26925">
        <v>135</v>
      </c>
      <c r="AA26925">
        <v>0</v>
      </c>
      <c r="AB26925">
        <v>0</v>
      </c>
      <c r="AC26925">
        <v>0</v>
      </c>
      <c r="AD26925">
        <v>0</v>
      </c>
    </row>
    <row r="26926" spans="1:33" x14ac:dyDescent="0.2">
      <c r="A26926" s="63"/>
      <c r="B26926">
        <v>10</v>
      </c>
      <c r="C26926">
        <v>0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55</v>
      </c>
      <c r="N26926">
        <v>214</v>
      </c>
      <c r="O26926">
        <v>151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10</v>
      </c>
      <c r="W26926">
        <v>177</v>
      </c>
      <c r="X26926">
        <v>254</v>
      </c>
      <c r="Y26926">
        <v>187</v>
      </c>
      <c r="Z26926">
        <v>9</v>
      </c>
      <c r="AA26926">
        <v>0</v>
      </c>
      <c r="AB26926">
        <v>0</v>
      </c>
      <c r="AC26926">
        <v>0</v>
      </c>
      <c r="AD26926">
        <v>0</v>
      </c>
    </row>
    <row r="26927" spans="1:33" x14ac:dyDescent="0.2">
      <c r="A26927" s="63"/>
      <c r="B26927">
        <v>11</v>
      </c>
      <c r="C26927">
        <v>0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159</v>
      </c>
      <c r="N26927">
        <v>253</v>
      </c>
      <c r="O26927">
        <v>168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101</v>
      </c>
      <c r="W26927">
        <v>253</v>
      </c>
      <c r="X26927">
        <v>225</v>
      </c>
      <c r="Y26927">
        <v>39</v>
      </c>
      <c r="Z26927">
        <v>0</v>
      </c>
      <c r="AA26927">
        <v>0</v>
      </c>
      <c r="AB26927">
        <v>0</v>
      </c>
      <c r="AC26927">
        <v>0</v>
      </c>
      <c r="AD26927">
        <v>0</v>
      </c>
    </row>
    <row r="26928" spans="1:33" x14ac:dyDescent="0.2">
      <c r="A26928" s="63"/>
      <c r="B26928">
        <v>12</v>
      </c>
      <c r="C26928">
        <v>0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91</v>
      </c>
      <c r="M26928">
        <v>249</v>
      </c>
      <c r="N26928">
        <v>253</v>
      </c>
      <c r="O26928">
        <v>49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25</v>
      </c>
      <c r="V26928">
        <v>232</v>
      </c>
      <c r="W26928">
        <v>253</v>
      </c>
      <c r="X26928">
        <v>109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</row>
    <row r="26929" spans="1:30" x14ac:dyDescent="0.2">
      <c r="A26929" s="63"/>
      <c r="B26929">
        <v>13</v>
      </c>
      <c r="C26929">
        <v>0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7</v>
      </c>
      <c r="L26929">
        <v>206</v>
      </c>
      <c r="M26929">
        <v>254</v>
      </c>
      <c r="N26929">
        <v>117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124</v>
      </c>
      <c r="V26929">
        <v>254</v>
      </c>
      <c r="W26929">
        <v>224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</row>
    <row r="26930" spans="1:30" x14ac:dyDescent="0.2">
      <c r="A26930" s="63"/>
      <c r="B26930">
        <v>14</v>
      </c>
      <c r="C26930">
        <v>0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127</v>
      </c>
      <c r="L26930">
        <v>254</v>
      </c>
      <c r="M26930">
        <v>235</v>
      </c>
      <c r="N26930">
        <v>39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40</v>
      </c>
      <c r="U26930">
        <v>240</v>
      </c>
      <c r="V26930">
        <v>253</v>
      </c>
      <c r="W26930">
        <v>79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</row>
    <row r="26931" spans="1:30" x14ac:dyDescent="0.2">
      <c r="A26931" s="63"/>
      <c r="B26931">
        <v>15</v>
      </c>
      <c r="C26931">
        <v>0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32</v>
      </c>
      <c r="K26931">
        <v>244</v>
      </c>
      <c r="L26931">
        <v>254</v>
      </c>
      <c r="M26931">
        <v>247</v>
      </c>
      <c r="N26931">
        <v>190</v>
      </c>
      <c r="O26931">
        <v>142</v>
      </c>
      <c r="P26931">
        <v>137</v>
      </c>
      <c r="Q26931">
        <v>77</v>
      </c>
      <c r="R26931">
        <v>59</v>
      </c>
      <c r="S26931">
        <v>59</v>
      </c>
      <c r="T26931">
        <v>105</v>
      </c>
      <c r="U26931">
        <v>253</v>
      </c>
      <c r="V26931">
        <v>253</v>
      </c>
      <c r="W26931">
        <v>8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</row>
    <row r="26932" spans="1:30" x14ac:dyDescent="0.2">
      <c r="A26932" s="63"/>
      <c r="B26932">
        <v>16</v>
      </c>
      <c r="C26932">
        <v>0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73</v>
      </c>
      <c r="J26932">
        <v>227</v>
      </c>
      <c r="K26932">
        <v>253</v>
      </c>
      <c r="L26932">
        <v>254</v>
      </c>
      <c r="M26932">
        <v>253</v>
      </c>
      <c r="N26932">
        <v>253</v>
      </c>
      <c r="O26932">
        <v>253</v>
      </c>
      <c r="P26932">
        <v>254</v>
      </c>
      <c r="Q26932">
        <v>253</v>
      </c>
      <c r="R26932">
        <v>253</v>
      </c>
      <c r="S26932">
        <v>253</v>
      </c>
      <c r="T26932">
        <v>248</v>
      </c>
      <c r="U26932">
        <v>253</v>
      </c>
      <c r="V26932">
        <v>193</v>
      </c>
      <c r="W26932">
        <v>43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</row>
    <row r="26933" spans="1:30" x14ac:dyDescent="0.2">
      <c r="A26933" s="63"/>
      <c r="B26933">
        <v>17</v>
      </c>
      <c r="C26933">
        <v>0</v>
      </c>
      <c r="D26933">
        <v>0</v>
      </c>
      <c r="E26933">
        <v>0</v>
      </c>
      <c r="F26933">
        <v>0</v>
      </c>
      <c r="G26933">
        <v>0</v>
      </c>
      <c r="H26933">
        <v>38</v>
      </c>
      <c r="I26933">
        <v>218</v>
      </c>
      <c r="J26933">
        <v>254</v>
      </c>
      <c r="K26933">
        <v>254</v>
      </c>
      <c r="L26933">
        <v>255</v>
      </c>
      <c r="M26933">
        <v>251</v>
      </c>
      <c r="N26933">
        <v>234</v>
      </c>
      <c r="O26933">
        <v>234</v>
      </c>
      <c r="P26933">
        <v>156</v>
      </c>
      <c r="Q26933">
        <v>156</v>
      </c>
      <c r="R26933">
        <v>156</v>
      </c>
      <c r="S26933">
        <v>240</v>
      </c>
      <c r="T26933">
        <v>255</v>
      </c>
      <c r="U26933">
        <v>242</v>
      </c>
      <c r="V26933">
        <v>51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</row>
    <row r="26934" spans="1:30" x14ac:dyDescent="0.2">
      <c r="A26934" s="63"/>
      <c r="B26934">
        <v>18</v>
      </c>
      <c r="C26934">
        <v>0</v>
      </c>
      <c r="D26934">
        <v>0</v>
      </c>
      <c r="E26934">
        <v>0</v>
      </c>
      <c r="F26934">
        <v>0</v>
      </c>
      <c r="G26934">
        <v>0</v>
      </c>
      <c r="H26934">
        <v>170</v>
      </c>
      <c r="I26934">
        <v>253</v>
      </c>
      <c r="J26934">
        <v>253</v>
      </c>
      <c r="K26934">
        <v>193</v>
      </c>
      <c r="L26934">
        <v>130</v>
      </c>
      <c r="M26934">
        <v>49</v>
      </c>
      <c r="N26934">
        <v>0</v>
      </c>
      <c r="O26934">
        <v>0</v>
      </c>
      <c r="P26934">
        <v>0</v>
      </c>
      <c r="Q26934">
        <v>0</v>
      </c>
      <c r="R26934">
        <v>10</v>
      </c>
      <c r="S26934">
        <v>195</v>
      </c>
      <c r="T26934">
        <v>254</v>
      </c>
      <c r="U26934">
        <v>150</v>
      </c>
      <c r="V26934">
        <v>9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</row>
    <row r="26935" spans="1:30" x14ac:dyDescent="0.2">
      <c r="A26935" s="63"/>
      <c r="B26935">
        <v>19</v>
      </c>
      <c r="C26935">
        <v>0</v>
      </c>
      <c r="D26935">
        <v>0</v>
      </c>
      <c r="E26935">
        <v>0</v>
      </c>
      <c r="F26935">
        <v>0</v>
      </c>
      <c r="G26935">
        <v>0</v>
      </c>
      <c r="H26935">
        <v>211</v>
      </c>
      <c r="I26935">
        <v>244</v>
      </c>
      <c r="J26935">
        <v>152</v>
      </c>
      <c r="K26935">
        <v>9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143</v>
      </c>
      <c r="S26935">
        <v>253</v>
      </c>
      <c r="T26935">
        <v>225</v>
      </c>
      <c r="U26935">
        <v>27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</row>
    <row r="26936" spans="1:30" x14ac:dyDescent="0.2">
      <c r="A26936" s="63"/>
      <c r="B26936">
        <v>20</v>
      </c>
      <c r="C26936">
        <v>0</v>
      </c>
      <c r="D26936">
        <v>0</v>
      </c>
      <c r="E26936">
        <v>0</v>
      </c>
      <c r="F26936">
        <v>0</v>
      </c>
      <c r="G26936">
        <v>0</v>
      </c>
      <c r="H26936">
        <v>14</v>
      </c>
      <c r="I26936">
        <v>16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37</v>
      </c>
      <c r="R26936">
        <v>202</v>
      </c>
      <c r="S26936">
        <v>253</v>
      </c>
      <c r="T26936">
        <v>109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</row>
    <row r="26937" spans="1:30" x14ac:dyDescent="0.2">
      <c r="A26937" s="63"/>
      <c r="B26937">
        <v>21</v>
      </c>
      <c r="C26937">
        <v>0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0</v>
      </c>
      <c r="M26937">
        <v>0</v>
      </c>
      <c r="N26937">
        <v>0</v>
      </c>
      <c r="O26937">
        <v>0</v>
      </c>
      <c r="P26937">
        <v>14</v>
      </c>
      <c r="Q26937">
        <v>170</v>
      </c>
      <c r="R26937">
        <v>254</v>
      </c>
      <c r="S26937">
        <v>218</v>
      </c>
      <c r="T26937">
        <v>25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</row>
    <row r="26938" spans="1:30" x14ac:dyDescent="0.2">
      <c r="A26938" s="63"/>
      <c r="B26938">
        <v>22</v>
      </c>
      <c r="C26938">
        <v>0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0</v>
      </c>
      <c r="M26938">
        <v>0</v>
      </c>
      <c r="N26938">
        <v>0</v>
      </c>
      <c r="O26938">
        <v>0</v>
      </c>
      <c r="P26938">
        <v>86</v>
      </c>
      <c r="Q26938">
        <v>253</v>
      </c>
      <c r="R26938">
        <v>244</v>
      </c>
      <c r="S26938">
        <v>83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</row>
    <row r="26939" spans="1:30" x14ac:dyDescent="0.2">
      <c r="A26939" s="63"/>
      <c r="B26939">
        <v>23</v>
      </c>
      <c r="C26939">
        <v>0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0</v>
      </c>
      <c r="M26939">
        <v>0</v>
      </c>
      <c r="N26939">
        <v>0</v>
      </c>
      <c r="O26939">
        <v>0</v>
      </c>
      <c r="P26939">
        <v>57</v>
      </c>
      <c r="Q26939">
        <v>117</v>
      </c>
      <c r="R26939">
        <v>108</v>
      </c>
      <c r="S26939">
        <v>6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</row>
    <row r="26940" spans="1:30" x14ac:dyDescent="0.2">
      <c r="A26940" s="63"/>
      <c r="B26940">
        <v>24</v>
      </c>
      <c r="C26940">
        <v>0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</row>
    <row r="26941" spans="1:30" x14ac:dyDescent="0.2">
      <c r="A26941" s="63"/>
      <c r="B26941">
        <v>25</v>
      </c>
      <c r="C26941">
        <v>0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</row>
    <row r="26942" spans="1:30" x14ac:dyDescent="0.2">
      <c r="A26942" s="63"/>
      <c r="B26942">
        <v>26</v>
      </c>
      <c r="C26942">
        <v>0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</row>
    <row r="26943" spans="1:30" x14ac:dyDescent="0.2">
      <c r="A26943" s="63"/>
      <c r="B26943">
        <v>27</v>
      </c>
      <c r="C26943">
        <v>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</row>
    <row r="26944" spans="1:30" x14ac:dyDescent="0.2">
      <c r="A26944" s="63"/>
      <c r="B26944">
        <v>28</v>
      </c>
      <c r="C26944">
        <v>0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</row>
    <row r="26945" spans="1:33" x14ac:dyDescent="0.2">
      <c r="A26945" s="63"/>
    </row>
    <row r="26946" spans="1:33" x14ac:dyDescent="0.2">
      <c r="A26946" s="63">
        <v>899</v>
      </c>
      <c r="C26946">
        <v>1</v>
      </c>
      <c r="D26946">
        <v>2</v>
      </c>
      <c r="E26946">
        <v>3</v>
      </c>
      <c r="F26946">
        <v>4</v>
      </c>
      <c r="G26946">
        <v>5</v>
      </c>
      <c r="H26946">
        <v>6</v>
      </c>
      <c r="I26946">
        <v>7</v>
      </c>
      <c r="J26946">
        <v>8</v>
      </c>
      <c r="K26946">
        <v>9</v>
      </c>
      <c r="L26946">
        <v>10</v>
      </c>
      <c r="M26946">
        <v>11</v>
      </c>
      <c r="N26946">
        <v>12</v>
      </c>
      <c r="O26946">
        <v>13</v>
      </c>
      <c r="P26946">
        <v>14</v>
      </c>
      <c r="Q26946">
        <v>15</v>
      </c>
      <c r="R26946">
        <v>16</v>
      </c>
      <c r="S26946">
        <v>17</v>
      </c>
      <c r="T26946">
        <v>18</v>
      </c>
      <c r="U26946">
        <v>19</v>
      </c>
      <c r="V26946">
        <v>20</v>
      </c>
      <c r="W26946">
        <v>21</v>
      </c>
      <c r="X26946">
        <v>22</v>
      </c>
      <c r="Y26946">
        <v>23</v>
      </c>
      <c r="Z26946">
        <v>24</v>
      </c>
      <c r="AA26946">
        <v>25</v>
      </c>
      <c r="AB26946">
        <v>26</v>
      </c>
      <c r="AC26946">
        <v>27</v>
      </c>
      <c r="AD26946">
        <v>28</v>
      </c>
    </row>
    <row r="26947" spans="1:33" x14ac:dyDescent="0.2">
      <c r="A26947" s="63"/>
      <c r="B26947">
        <v>1</v>
      </c>
      <c r="C26947">
        <v>0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G26947">
        <v>7</v>
      </c>
    </row>
    <row r="26948" spans="1:33" x14ac:dyDescent="0.2">
      <c r="A26948" s="63"/>
      <c r="B26948">
        <v>2</v>
      </c>
      <c r="C26948">
        <v>0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</row>
    <row r="26949" spans="1:33" x14ac:dyDescent="0.2">
      <c r="A26949" s="63"/>
      <c r="B26949">
        <v>3</v>
      </c>
      <c r="C26949">
        <v>0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</row>
    <row r="26950" spans="1:33" x14ac:dyDescent="0.2">
      <c r="A26950" s="63"/>
      <c r="B26950">
        <v>4</v>
      </c>
      <c r="C26950">
        <v>0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</row>
    <row r="26951" spans="1:33" x14ac:dyDescent="0.2">
      <c r="A26951" s="63"/>
      <c r="B26951">
        <v>5</v>
      </c>
      <c r="C26951">
        <v>0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</row>
    <row r="26952" spans="1:33" x14ac:dyDescent="0.2">
      <c r="A26952" s="63"/>
      <c r="B26952">
        <v>6</v>
      </c>
      <c r="C26952">
        <v>0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>
        <v>0</v>
      </c>
      <c r="R26952">
        <v>0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</row>
    <row r="26953" spans="1:33" x14ac:dyDescent="0.2">
      <c r="A26953" s="63"/>
      <c r="B26953">
        <v>7</v>
      </c>
      <c r="C26953">
        <v>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>
        <v>0</v>
      </c>
      <c r="R26953">
        <v>0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</row>
    <row r="26954" spans="1:33" x14ac:dyDescent="0.2">
      <c r="A26954" s="63"/>
      <c r="B26954">
        <v>8</v>
      </c>
      <c r="C26954">
        <v>0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0</v>
      </c>
      <c r="K26954">
        <v>0</v>
      </c>
      <c r="L26954">
        <v>0</v>
      </c>
      <c r="M26954">
        <v>10</v>
      </c>
      <c r="N26954">
        <v>29</v>
      </c>
      <c r="O26954">
        <v>29</v>
      </c>
      <c r="P26954">
        <v>29</v>
      </c>
      <c r="Q26954">
        <v>117</v>
      </c>
      <c r="R26954">
        <v>141</v>
      </c>
      <c r="S26954">
        <v>154</v>
      </c>
      <c r="T26954">
        <v>253</v>
      </c>
      <c r="U26954">
        <v>253</v>
      </c>
      <c r="V26954">
        <v>91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</row>
    <row r="26955" spans="1:33" x14ac:dyDescent="0.2">
      <c r="A26955" s="63"/>
      <c r="B26955">
        <v>9</v>
      </c>
      <c r="C26955">
        <v>0</v>
      </c>
      <c r="D26955">
        <v>0</v>
      </c>
      <c r="E26955">
        <v>0</v>
      </c>
      <c r="F26955">
        <v>0</v>
      </c>
      <c r="G26955">
        <v>0</v>
      </c>
      <c r="H26955">
        <v>0</v>
      </c>
      <c r="I26955">
        <v>0</v>
      </c>
      <c r="J26955">
        <v>51</v>
      </c>
      <c r="K26955">
        <v>70</v>
      </c>
      <c r="L26955">
        <v>169</v>
      </c>
      <c r="M26955">
        <v>197</v>
      </c>
      <c r="N26955">
        <v>252</v>
      </c>
      <c r="O26955">
        <v>253</v>
      </c>
      <c r="P26955">
        <v>252</v>
      </c>
      <c r="Q26955">
        <v>252</v>
      </c>
      <c r="R26955">
        <v>252</v>
      </c>
      <c r="S26955">
        <v>253</v>
      </c>
      <c r="T26955">
        <v>252</v>
      </c>
      <c r="U26955">
        <v>252</v>
      </c>
      <c r="V26955">
        <v>215</v>
      </c>
      <c r="W26955">
        <v>0</v>
      </c>
      <c r="X26955">
        <v>0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</row>
    <row r="26956" spans="1:33" x14ac:dyDescent="0.2">
      <c r="A26956" s="63"/>
      <c r="B26956">
        <v>10</v>
      </c>
      <c r="C26956">
        <v>0</v>
      </c>
      <c r="D26956">
        <v>0</v>
      </c>
      <c r="E26956">
        <v>0</v>
      </c>
      <c r="F26956">
        <v>0</v>
      </c>
      <c r="G26956">
        <v>0</v>
      </c>
      <c r="H26956">
        <v>0</v>
      </c>
      <c r="I26956">
        <v>154</v>
      </c>
      <c r="J26956">
        <v>246</v>
      </c>
      <c r="K26956">
        <v>253</v>
      </c>
      <c r="L26956">
        <v>252</v>
      </c>
      <c r="M26956">
        <v>252</v>
      </c>
      <c r="N26956">
        <v>252</v>
      </c>
      <c r="O26956">
        <v>244</v>
      </c>
      <c r="P26956">
        <v>205</v>
      </c>
      <c r="Q26956">
        <v>168</v>
      </c>
      <c r="R26956">
        <v>168</v>
      </c>
      <c r="S26956">
        <v>78</v>
      </c>
      <c r="T26956">
        <v>252</v>
      </c>
      <c r="U26956">
        <v>252</v>
      </c>
      <c r="V26956">
        <v>164</v>
      </c>
      <c r="W26956">
        <v>0</v>
      </c>
      <c r="X26956">
        <v>0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</row>
    <row r="26957" spans="1:33" x14ac:dyDescent="0.2">
      <c r="A26957" s="63"/>
      <c r="B26957">
        <v>11</v>
      </c>
      <c r="C26957">
        <v>0</v>
      </c>
      <c r="D26957">
        <v>0</v>
      </c>
      <c r="E26957">
        <v>0</v>
      </c>
      <c r="F26957">
        <v>0</v>
      </c>
      <c r="G26957">
        <v>0</v>
      </c>
      <c r="H26957">
        <v>26</v>
      </c>
      <c r="I26957">
        <v>222</v>
      </c>
      <c r="J26957">
        <v>252</v>
      </c>
      <c r="K26957">
        <v>140</v>
      </c>
      <c r="L26957">
        <v>139</v>
      </c>
      <c r="M26957">
        <v>52</v>
      </c>
      <c r="N26957">
        <v>28</v>
      </c>
      <c r="O26957">
        <v>25</v>
      </c>
      <c r="P26957">
        <v>13</v>
      </c>
      <c r="Q26957">
        <v>0</v>
      </c>
      <c r="R26957">
        <v>0</v>
      </c>
      <c r="S26957">
        <v>79</v>
      </c>
      <c r="T26957">
        <v>252</v>
      </c>
      <c r="U26957">
        <v>214</v>
      </c>
      <c r="V26957">
        <v>28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</row>
    <row r="26958" spans="1:33" x14ac:dyDescent="0.2">
      <c r="A26958" s="63"/>
      <c r="B26958">
        <v>12</v>
      </c>
      <c r="C26958">
        <v>0</v>
      </c>
      <c r="D26958">
        <v>0</v>
      </c>
      <c r="E26958">
        <v>0</v>
      </c>
      <c r="F26958">
        <v>0</v>
      </c>
      <c r="G26958">
        <v>0</v>
      </c>
      <c r="H26958">
        <v>0</v>
      </c>
      <c r="I26958">
        <v>0</v>
      </c>
      <c r="J26958">
        <v>0</v>
      </c>
      <c r="K26958">
        <v>0</v>
      </c>
      <c r="L26958">
        <v>0</v>
      </c>
      <c r="M26958">
        <v>0</v>
      </c>
      <c r="N26958">
        <v>0</v>
      </c>
      <c r="O26958">
        <v>0</v>
      </c>
      <c r="P26958">
        <v>0</v>
      </c>
      <c r="Q26958">
        <v>0</v>
      </c>
      <c r="R26958">
        <v>0</v>
      </c>
      <c r="S26958">
        <v>204</v>
      </c>
      <c r="T26958">
        <v>253</v>
      </c>
      <c r="U26958">
        <v>168</v>
      </c>
      <c r="V26958">
        <v>0</v>
      </c>
      <c r="W26958">
        <v>0</v>
      </c>
      <c r="X26958">
        <v>0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</row>
    <row r="26959" spans="1:33" x14ac:dyDescent="0.2">
      <c r="A26959" s="63"/>
      <c r="B26959">
        <v>13</v>
      </c>
      <c r="C26959">
        <v>0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>
        <v>0</v>
      </c>
      <c r="R26959">
        <v>0</v>
      </c>
      <c r="S26959">
        <v>253</v>
      </c>
      <c r="T26959">
        <v>252</v>
      </c>
      <c r="U26959">
        <v>168</v>
      </c>
      <c r="V26959">
        <v>0</v>
      </c>
      <c r="W26959">
        <v>0</v>
      </c>
      <c r="X26959">
        <v>0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</row>
    <row r="26960" spans="1:33" x14ac:dyDescent="0.2">
      <c r="A26960" s="63"/>
      <c r="B26960">
        <v>14</v>
      </c>
      <c r="C26960">
        <v>0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>
        <v>0</v>
      </c>
      <c r="R26960">
        <v>38</v>
      </c>
      <c r="S26960">
        <v>253</v>
      </c>
      <c r="T26960">
        <v>252</v>
      </c>
      <c r="U26960">
        <v>80</v>
      </c>
      <c r="V26960">
        <v>0</v>
      </c>
      <c r="W26960">
        <v>0</v>
      </c>
      <c r="X26960">
        <v>0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</row>
    <row r="26961" spans="1:30" x14ac:dyDescent="0.2">
      <c r="A26961" s="63"/>
      <c r="B26961">
        <v>15</v>
      </c>
      <c r="C26961">
        <v>0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>
        <v>0</v>
      </c>
      <c r="R26961">
        <v>163</v>
      </c>
      <c r="S26961">
        <v>253</v>
      </c>
      <c r="T26961">
        <v>227</v>
      </c>
      <c r="U26961">
        <v>119</v>
      </c>
      <c r="V26961">
        <v>113</v>
      </c>
      <c r="W26961">
        <v>101</v>
      </c>
      <c r="X26961">
        <v>51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</row>
    <row r="26962" spans="1:30" x14ac:dyDescent="0.2">
      <c r="A26962" s="63"/>
      <c r="B26962">
        <v>16</v>
      </c>
      <c r="C26962">
        <v>0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0</v>
      </c>
      <c r="M26962">
        <v>10</v>
      </c>
      <c r="N26962">
        <v>29</v>
      </c>
      <c r="O26962">
        <v>41</v>
      </c>
      <c r="P26962">
        <v>141</v>
      </c>
      <c r="Q26962">
        <v>178</v>
      </c>
      <c r="R26962">
        <v>253</v>
      </c>
      <c r="S26962">
        <v>255</v>
      </c>
      <c r="T26962">
        <v>253</v>
      </c>
      <c r="U26962">
        <v>253</v>
      </c>
      <c r="V26962">
        <v>253</v>
      </c>
      <c r="W26962">
        <v>251</v>
      </c>
      <c r="X26962">
        <v>175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</row>
    <row r="26963" spans="1:30" x14ac:dyDescent="0.2">
      <c r="A26963" s="63"/>
      <c r="B26963">
        <v>17</v>
      </c>
      <c r="C26963">
        <v>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7</v>
      </c>
      <c r="L26963">
        <v>131</v>
      </c>
      <c r="M26963">
        <v>197</v>
      </c>
      <c r="N26963">
        <v>252</v>
      </c>
      <c r="O26963">
        <v>253</v>
      </c>
      <c r="P26963">
        <v>252</v>
      </c>
      <c r="Q26963">
        <v>252</v>
      </c>
      <c r="R26963">
        <v>252</v>
      </c>
      <c r="S26963">
        <v>247</v>
      </c>
      <c r="T26963">
        <v>196</v>
      </c>
      <c r="U26963">
        <v>196</v>
      </c>
      <c r="V26963">
        <v>145</v>
      </c>
      <c r="W26963">
        <v>75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</row>
    <row r="26964" spans="1:30" x14ac:dyDescent="0.2">
      <c r="A26964" s="63"/>
      <c r="B26964">
        <v>18</v>
      </c>
      <c r="C26964">
        <v>0</v>
      </c>
      <c r="D26964">
        <v>0</v>
      </c>
      <c r="E26964">
        <v>0</v>
      </c>
      <c r="F26964">
        <v>0</v>
      </c>
      <c r="G26964">
        <v>0</v>
      </c>
      <c r="H26964">
        <v>0</v>
      </c>
      <c r="I26964">
        <v>0</v>
      </c>
      <c r="J26964">
        <v>0</v>
      </c>
      <c r="K26964">
        <v>154</v>
      </c>
      <c r="L26964">
        <v>252</v>
      </c>
      <c r="M26964">
        <v>252</v>
      </c>
      <c r="N26964">
        <v>177</v>
      </c>
      <c r="O26964">
        <v>168</v>
      </c>
      <c r="P26964">
        <v>118</v>
      </c>
      <c r="Q26964">
        <v>196</v>
      </c>
      <c r="R26964">
        <v>252</v>
      </c>
      <c r="S26964">
        <v>187</v>
      </c>
      <c r="T26964">
        <v>0</v>
      </c>
      <c r="U26964">
        <v>0</v>
      </c>
      <c r="V26964">
        <v>0</v>
      </c>
      <c r="W26964">
        <v>0</v>
      </c>
      <c r="X26964">
        <v>0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</row>
    <row r="26965" spans="1:30" x14ac:dyDescent="0.2">
      <c r="A26965" s="63"/>
      <c r="B26965">
        <v>19</v>
      </c>
      <c r="C26965">
        <v>0</v>
      </c>
      <c r="D26965">
        <v>0</v>
      </c>
      <c r="E26965">
        <v>0</v>
      </c>
      <c r="F26965">
        <v>0</v>
      </c>
      <c r="G26965">
        <v>0</v>
      </c>
      <c r="H26965">
        <v>0</v>
      </c>
      <c r="I26965">
        <v>0</v>
      </c>
      <c r="J26965">
        <v>0</v>
      </c>
      <c r="K26965">
        <v>190</v>
      </c>
      <c r="L26965">
        <v>65</v>
      </c>
      <c r="M26965">
        <v>28</v>
      </c>
      <c r="N26965">
        <v>3</v>
      </c>
      <c r="O26965">
        <v>0</v>
      </c>
      <c r="P26965">
        <v>0</v>
      </c>
      <c r="Q26965">
        <v>185</v>
      </c>
      <c r="R26965">
        <v>252</v>
      </c>
      <c r="S26965">
        <v>63</v>
      </c>
      <c r="T26965">
        <v>0</v>
      </c>
      <c r="U26965">
        <v>0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</row>
    <row r="26966" spans="1:30" x14ac:dyDescent="0.2">
      <c r="A26966" s="63"/>
      <c r="B26966">
        <v>20</v>
      </c>
      <c r="C26966">
        <v>0</v>
      </c>
      <c r="D26966">
        <v>0</v>
      </c>
      <c r="E26966">
        <v>0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>
        <v>0</v>
      </c>
      <c r="L26966">
        <v>0</v>
      </c>
      <c r="M26966">
        <v>0</v>
      </c>
      <c r="N26966">
        <v>0</v>
      </c>
      <c r="O26966">
        <v>0</v>
      </c>
      <c r="P26966">
        <v>32</v>
      </c>
      <c r="Q26966">
        <v>229</v>
      </c>
      <c r="R26966">
        <v>253</v>
      </c>
      <c r="S26966">
        <v>0</v>
      </c>
      <c r="T26966">
        <v>0</v>
      </c>
      <c r="U26966">
        <v>0</v>
      </c>
      <c r="V26966">
        <v>0</v>
      </c>
      <c r="W26966">
        <v>0</v>
      </c>
      <c r="X26966">
        <v>0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</row>
    <row r="26967" spans="1:30" x14ac:dyDescent="0.2">
      <c r="A26967" s="63"/>
      <c r="B26967">
        <v>21</v>
      </c>
      <c r="C26967">
        <v>0</v>
      </c>
      <c r="D26967">
        <v>0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0</v>
      </c>
      <c r="K26967">
        <v>0</v>
      </c>
      <c r="L26967">
        <v>0</v>
      </c>
      <c r="M26967">
        <v>0</v>
      </c>
      <c r="N26967">
        <v>0</v>
      </c>
      <c r="O26967">
        <v>0</v>
      </c>
      <c r="P26967">
        <v>131</v>
      </c>
      <c r="Q26967">
        <v>252</v>
      </c>
      <c r="R26967">
        <v>177</v>
      </c>
      <c r="S26967">
        <v>0</v>
      </c>
      <c r="T26967">
        <v>0</v>
      </c>
      <c r="U26967">
        <v>0</v>
      </c>
      <c r="V26967">
        <v>0</v>
      </c>
      <c r="W26967">
        <v>0</v>
      </c>
      <c r="X26967">
        <v>0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</row>
    <row r="26968" spans="1:30" x14ac:dyDescent="0.2">
      <c r="A26968" s="63"/>
      <c r="B26968">
        <v>22</v>
      </c>
      <c r="C26968">
        <v>0</v>
      </c>
      <c r="D26968">
        <v>0</v>
      </c>
      <c r="E26968">
        <v>0</v>
      </c>
      <c r="F26968">
        <v>0</v>
      </c>
      <c r="G26968">
        <v>0</v>
      </c>
      <c r="H26968">
        <v>0</v>
      </c>
      <c r="I26968">
        <v>0</v>
      </c>
      <c r="J26968">
        <v>0</v>
      </c>
      <c r="K26968">
        <v>0</v>
      </c>
      <c r="L26968">
        <v>0</v>
      </c>
      <c r="M26968">
        <v>0</v>
      </c>
      <c r="N26968">
        <v>0</v>
      </c>
      <c r="O26968">
        <v>0</v>
      </c>
      <c r="P26968">
        <v>169</v>
      </c>
      <c r="Q26968">
        <v>252</v>
      </c>
      <c r="R26968">
        <v>52</v>
      </c>
      <c r="S26968">
        <v>0</v>
      </c>
      <c r="T26968">
        <v>0</v>
      </c>
      <c r="U26968">
        <v>0</v>
      </c>
      <c r="V26968">
        <v>0</v>
      </c>
      <c r="W26968">
        <v>0</v>
      </c>
      <c r="X26968">
        <v>0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</row>
    <row r="26969" spans="1:30" x14ac:dyDescent="0.2">
      <c r="A26969" s="63"/>
      <c r="B26969">
        <v>23</v>
      </c>
      <c r="C26969">
        <v>0</v>
      </c>
      <c r="D26969">
        <v>0</v>
      </c>
      <c r="E26969">
        <v>0</v>
      </c>
      <c r="F26969">
        <v>0</v>
      </c>
      <c r="G26969">
        <v>0</v>
      </c>
      <c r="H26969">
        <v>0</v>
      </c>
      <c r="I26969">
        <v>0</v>
      </c>
      <c r="J26969">
        <v>0</v>
      </c>
      <c r="K26969">
        <v>0</v>
      </c>
      <c r="L26969">
        <v>0</v>
      </c>
      <c r="M26969">
        <v>0</v>
      </c>
      <c r="N26969">
        <v>0</v>
      </c>
      <c r="O26969">
        <v>13</v>
      </c>
      <c r="P26969">
        <v>206</v>
      </c>
      <c r="Q26969">
        <v>177</v>
      </c>
      <c r="R26969">
        <v>3</v>
      </c>
      <c r="S26969">
        <v>0</v>
      </c>
      <c r="T26969">
        <v>0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</row>
    <row r="26970" spans="1:30" x14ac:dyDescent="0.2">
      <c r="A26970" s="63"/>
      <c r="B26970">
        <v>24</v>
      </c>
      <c r="C26970">
        <v>0</v>
      </c>
      <c r="D26970">
        <v>0</v>
      </c>
      <c r="E26970">
        <v>0</v>
      </c>
      <c r="F26970">
        <v>0</v>
      </c>
      <c r="G26970">
        <v>0</v>
      </c>
      <c r="H26970">
        <v>0</v>
      </c>
      <c r="I26970">
        <v>0</v>
      </c>
      <c r="J26970">
        <v>0</v>
      </c>
      <c r="K26970">
        <v>0</v>
      </c>
      <c r="L26970">
        <v>0</v>
      </c>
      <c r="M26970">
        <v>0</v>
      </c>
      <c r="N26970">
        <v>0</v>
      </c>
      <c r="O26970">
        <v>104</v>
      </c>
      <c r="P26970">
        <v>253</v>
      </c>
      <c r="Q26970">
        <v>168</v>
      </c>
      <c r="R26970">
        <v>0</v>
      </c>
      <c r="S26970">
        <v>0</v>
      </c>
      <c r="T26970">
        <v>0</v>
      </c>
      <c r="U26970">
        <v>0</v>
      </c>
      <c r="V26970">
        <v>0</v>
      </c>
      <c r="W26970">
        <v>0</v>
      </c>
      <c r="X26970">
        <v>0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</row>
    <row r="26971" spans="1:30" x14ac:dyDescent="0.2">
      <c r="A26971" s="63"/>
      <c r="B26971">
        <v>25</v>
      </c>
      <c r="C26971">
        <v>0</v>
      </c>
      <c r="D26971">
        <v>0</v>
      </c>
      <c r="E26971">
        <v>0</v>
      </c>
      <c r="F26971">
        <v>0</v>
      </c>
      <c r="G26971">
        <v>0</v>
      </c>
      <c r="H26971">
        <v>0</v>
      </c>
      <c r="I26971">
        <v>0</v>
      </c>
      <c r="J26971">
        <v>0</v>
      </c>
      <c r="K26971">
        <v>0</v>
      </c>
      <c r="L26971">
        <v>0</v>
      </c>
      <c r="M26971">
        <v>0</v>
      </c>
      <c r="N26971">
        <v>0</v>
      </c>
      <c r="O26971">
        <v>253</v>
      </c>
      <c r="P26971">
        <v>252</v>
      </c>
      <c r="Q26971">
        <v>142</v>
      </c>
      <c r="R26971">
        <v>0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</row>
    <row r="26972" spans="1:30" x14ac:dyDescent="0.2">
      <c r="A26972" s="63"/>
      <c r="B26972">
        <v>26</v>
      </c>
      <c r="C26972">
        <v>0</v>
      </c>
      <c r="D26972">
        <v>0</v>
      </c>
      <c r="E26972">
        <v>0</v>
      </c>
      <c r="F26972">
        <v>0</v>
      </c>
      <c r="G26972">
        <v>0</v>
      </c>
      <c r="H26972">
        <v>0</v>
      </c>
      <c r="I26972">
        <v>0</v>
      </c>
      <c r="J26972">
        <v>0</v>
      </c>
      <c r="K26972">
        <v>0</v>
      </c>
      <c r="L26972">
        <v>0</v>
      </c>
      <c r="M26972">
        <v>0</v>
      </c>
      <c r="N26972">
        <v>0</v>
      </c>
      <c r="O26972">
        <v>253</v>
      </c>
      <c r="P26972">
        <v>252</v>
      </c>
      <c r="Q26972">
        <v>56</v>
      </c>
      <c r="R26972">
        <v>0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</row>
    <row r="26973" spans="1:30" x14ac:dyDescent="0.2">
      <c r="A26973" s="63"/>
      <c r="B26973">
        <v>27</v>
      </c>
      <c r="C26973">
        <v>0</v>
      </c>
      <c r="D26973">
        <v>0</v>
      </c>
      <c r="E26973">
        <v>0</v>
      </c>
      <c r="F26973">
        <v>0</v>
      </c>
      <c r="G26973">
        <v>0</v>
      </c>
      <c r="H26973">
        <v>0</v>
      </c>
      <c r="I26973">
        <v>0</v>
      </c>
      <c r="J26973">
        <v>0</v>
      </c>
      <c r="K26973">
        <v>0</v>
      </c>
      <c r="L26973">
        <v>0</v>
      </c>
      <c r="M26973">
        <v>0</v>
      </c>
      <c r="N26973">
        <v>0</v>
      </c>
      <c r="O26973">
        <v>253</v>
      </c>
      <c r="P26973">
        <v>151</v>
      </c>
      <c r="Q26973">
        <v>6</v>
      </c>
      <c r="R26973">
        <v>0</v>
      </c>
      <c r="S26973">
        <v>0</v>
      </c>
      <c r="T26973">
        <v>0</v>
      </c>
      <c r="U26973">
        <v>0</v>
      </c>
      <c r="V26973">
        <v>0</v>
      </c>
      <c r="W26973">
        <v>0</v>
      </c>
      <c r="X26973">
        <v>0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</row>
    <row r="26974" spans="1:30" x14ac:dyDescent="0.2">
      <c r="A26974" s="63"/>
      <c r="B26974">
        <v>28</v>
      </c>
      <c r="C26974">
        <v>0</v>
      </c>
      <c r="D26974">
        <v>0</v>
      </c>
      <c r="E26974">
        <v>0</v>
      </c>
      <c r="F26974">
        <v>0</v>
      </c>
      <c r="G26974">
        <v>0</v>
      </c>
      <c r="H26974">
        <v>0</v>
      </c>
      <c r="I26974">
        <v>0</v>
      </c>
      <c r="J26974">
        <v>0</v>
      </c>
      <c r="K26974">
        <v>0</v>
      </c>
      <c r="L26974">
        <v>0</v>
      </c>
      <c r="M26974">
        <v>0</v>
      </c>
      <c r="N26974">
        <v>0</v>
      </c>
      <c r="O26974">
        <v>0</v>
      </c>
      <c r="P26974">
        <v>0</v>
      </c>
      <c r="Q26974">
        <v>0</v>
      </c>
      <c r="R26974">
        <v>0</v>
      </c>
      <c r="S26974">
        <v>0</v>
      </c>
      <c r="T26974">
        <v>0</v>
      </c>
      <c r="U26974">
        <v>0</v>
      </c>
      <c r="V26974">
        <v>0</v>
      </c>
      <c r="W26974">
        <v>0</v>
      </c>
      <c r="X26974">
        <v>0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</row>
    <row r="26975" spans="1:30" x14ac:dyDescent="0.2">
      <c r="A26975" s="63"/>
    </row>
    <row r="26976" spans="1:30" x14ac:dyDescent="0.2">
      <c r="A26976" s="63">
        <v>900</v>
      </c>
      <c r="C26976">
        <v>1</v>
      </c>
      <c r="D26976">
        <v>2</v>
      </c>
      <c r="E26976">
        <v>3</v>
      </c>
      <c r="F26976">
        <v>4</v>
      </c>
      <c r="G26976">
        <v>5</v>
      </c>
      <c r="H26976">
        <v>6</v>
      </c>
      <c r="I26976">
        <v>7</v>
      </c>
      <c r="J26976">
        <v>8</v>
      </c>
      <c r="K26976">
        <v>9</v>
      </c>
      <c r="L26976">
        <v>10</v>
      </c>
      <c r="M26976">
        <v>11</v>
      </c>
      <c r="N26976">
        <v>12</v>
      </c>
      <c r="O26976">
        <v>13</v>
      </c>
      <c r="P26976">
        <v>14</v>
      </c>
      <c r="Q26976">
        <v>15</v>
      </c>
      <c r="R26976">
        <v>16</v>
      </c>
      <c r="S26976">
        <v>17</v>
      </c>
      <c r="T26976">
        <v>18</v>
      </c>
      <c r="U26976">
        <v>19</v>
      </c>
      <c r="V26976">
        <v>20</v>
      </c>
      <c r="W26976">
        <v>21</v>
      </c>
      <c r="X26976">
        <v>22</v>
      </c>
      <c r="Y26976">
        <v>23</v>
      </c>
      <c r="Z26976">
        <v>24</v>
      </c>
      <c r="AA26976">
        <v>25</v>
      </c>
      <c r="AB26976">
        <v>26</v>
      </c>
      <c r="AC26976">
        <v>27</v>
      </c>
      <c r="AD26976">
        <v>28</v>
      </c>
    </row>
    <row r="26977" spans="1:33" x14ac:dyDescent="0.2">
      <c r="A26977" s="63"/>
      <c r="B26977">
        <v>1</v>
      </c>
      <c r="C26977">
        <v>0</v>
      </c>
      <c r="D26977">
        <v>0</v>
      </c>
      <c r="E26977">
        <v>0</v>
      </c>
      <c r="F26977">
        <v>0</v>
      </c>
      <c r="G26977">
        <v>0</v>
      </c>
      <c r="H26977">
        <v>0</v>
      </c>
      <c r="I26977">
        <v>0</v>
      </c>
      <c r="J26977">
        <v>0</v>
      </c>
      <c r="K26977">
        <v>0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>
        <v>0</v>
      </c>
      <c r="R26977">
        <v>0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G26977">
        <v>5</v>
      </c>
    </row>
    <row r="26978" spans="1:33" x14ac:dyDescent="0.2">
      <c r="A26978" s="63"/>
      <c r="B26978">
        <v>2</v>
      </c>
      <c r="C26978">
        <v>0</v>
      </c>
      <c r="D26978">
        <v>0</v>
      </c>
      <c r="E26978">
        <v>0</v>
      </c>
      <c r="F26978">
        <v>0</v>
      </c>
      <c r="G26978">
        <v>0</v>
      </c>
      <c r="H26978">
        <v>0</v>
      </c>
      <c r="I26978">
        <v>0</v>
      </c>
      <c r="J26978">
        <v>0</v>
      </c>
      <c r="K26978">
        <v>0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>
        <v>0</v>
      </c>
      <c r="R26978">
        <v>0</v>
      </c>
      <c r="S26978">
        <v>0</v>
      </c>
      <c r="T26978">
        <v>0</v>
      </c>
      <c r="U26978">
        <v>0</v>
      </c>
      <c r="V26978">
        <v>0</v>
      </c>
      <c r="W26978">
        <v>0</v>
      </c>
      <c r="X26978">
        <v>0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</row>
    <row r="26979" spans="1:33" x14ac:dyDescent="0.2">
      <c r="A26979" s="63"/>
      <c r="B26979">
        <v>3</v>
      </c>
      <c r="C26979">
        <v>0</v>
      </c>
      <c r="D26979">
        <v>0</v>
      </c>
      <c r="E26979">
        <v>0</v>
      </c>
      <c r="F26979">
        <v>0</v>
      </c>
      <c r="G26979">
        <v>0</v>
      </c>
      <c r="H26979">
        <v>0</v>
      </c>
      <c r="I26979">
        <v>0</v>
      </c>
      <c r="J26979">
        <v>0</v>
      </c>
      <c r="K26979">
        <v>0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>
        <v>0</v>
      </c>
      <c r="R26979">
        <v>0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</row>
    <row r="26980" spans="1:33" x14ac:dyDescent="0.2">
      <c r="A26980" s="63"/>
      <c r="B26980">
        <v>4</v>
      </c>
      <c r="C26980">
        <v>0</v>
      </c>
      <c r="D26980">
        <v>0</v>
      </c>
      <c r="E26980">
        <v>0</v>
      </c>
      <c r="F26980">
        <v>0</v>
      </c>
      <c r="G26980">
        <v>0</v>
      </c>
      <c r="H26980">
        <v>0</v>
      </c>
      <c r="I26980">
        <v>0</v>
      </c>
      <c r="J26980">
        <v>0</v>
      </c>
      <c r="K26980">
        <v>0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>
        <v>0</v>
      </c>
      <c r="R26980">
        <v>0</v>
      </c>
      <c r="S26980">
        <v>0</v>
      </c>
      <c r="T26980">
        <v>0</v>
      </c>
      <c r="U26980">
        <v>0</v>
      </c>
      <c r="V26980">
        <v>0</v>
      </c>
      <c r="W26980">
        <v>0</v>
      </c>
      <c r="X26980">
        <v>0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</row>
    <row r="26981" spans="1:33" x14ac:dyDescent="0.2">
      <c r="A26981" s="63"/>
      <c r="B26981">
        <v>5</v>
      </c>
      <c r="C26981">
        <v>0</v>
      </c>
      <c r="D26981">
        <v>0</v>
      </c>
      <c r="E26981">
        <v>0</v>
      </c>
      <c r="F26981">
        <v>0</v>
      </c>
      <c r="G26981">
        <v>0</v>
      </c>
      <c r="H26981">
        <v>0</v>
      </c>
      <c r="I26981">
        <v>0</v>
      </c>
      <c r="J26981">
        <v>0</v>
      </c>
      <c r="K26981">
        <v>0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>
        <v>0</v>
      </c>
      <c r="R26981">
        <v>0</v>
      </c>
      <c r="S26981">
        <v>0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</row>
    <row r="26982" spans="1:33" x14ac:dyDescent="0.2">
      <c r="A26982" s="63"/>
      <c r="B26982">
        <v>6</v>
      </c>
      <c r="C26982">
        <v>0</v>
      </c>
      <c r="D26982">
        <v>0</v>
      </c>
      <c r="E26982">
        <v>0</v>
      </c>
      <c r="F26982">
        <v>0</v>
      </c>
      <c r="G26982">
        <v>0</v>
      </c>
      <c r="H26982">
        <v>0</v>
      </c>
      <c r="I26982">
        <v>0</v>
      </c>
      <c r="J26982">
        <v>0</v>
      </c>
      <c r="K26982">
        <v>0</v>
      </c>
      <c r="L26982">
        <v>0</v>
      </c>
      <c r="M26982">
        <v>0</v>
      </c>
      <c r="N26982">
        <v>0</v>
      </c>
      <c r="O26982">
        <v>0</v>
      </c>
      <c r="P26982">
        <v>0</v>
      </c>
      <c r="Q26982">
        <v>0</v>
      </c>
      <c r="R26982">
        <v>0</v>
      </c>
      <c r="S26982">
        <v>0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</row>
    <row r="26983" spans="1:33" x14ac:dyDescent="0.2">
      <c r="A26983" s="63"/>
      <c r="B26983">
        <v>7</v>
      </c>
      <c r="C26983">
        <v>0</v>
      </c>
      <c r="D26983">
        <v>0</v>
      </c>
      <c r="E26983">
        <v>0</v>
      </c>
      <c r="F26983">
        <v>0</v>
      </c>
      <c r="G26983">
        <v>0</v>
      </c>
      <c r="H26983">
        <v>0</v>
      </c>
      <c r="I26983">
        <v>0</v>
      </c>
      <c r="J26983">
        <v>0</v>
      </c>
      <c r="K26983">
        <v>0</v>
      </c>
      <c r="L26983">
        <v>0</v>
      </c>
      <c r="M26983">
        <v>0</v>
      </c>
      <c r="N26983">
        <v>0</v>
      </c>
      <c r="O26983">
        <v>0</v>
      </c>
      <c r="P26983">
        <v>0</v>
      </c>
      <c r="Q26983">
        <v>0</v>
      </c>
      <c r="R26983">
        <v>0</v>
      </c>
      <c r="S26983">
        <v>0</v>
      </c>
      <c r="T26983">
        <v>0</v>
      </c>
      <c r="U26983">
        <v>0</v>
      </c>
      <c r="V26983">
        <v>0</v>
      </c>
      <c r="W26983">
        <v>0</v>
      </c>
      <c r="X26983">
        <v>0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</row>
    <row r="26984" spans="1:33" x14ac:dyDescent="0.2">
      <c r="A26984" s="63"/>
      <c r="B26984">
        <v>8</v>
      </c>
      <c r="C26984">
        <v>0</v>
      </c>
      <c r="D26984">
        <v>0</v>
      </c>
      <c r="E26984">
        <v>0</v>
      </c>
      <c r="F26984">
        <v>0</v>
      </c>
      <c r="G26984">
        <v>0</v>
      </c>
      <c r="H26984">
        <v>0</v>
      </c>
      <c r="I26984">
        <v>0</v>
      </c>
      <c r="J26984">
        <v>0</v>
      </c>
      <c r="K26984">
        <v>0</v>
      </c>
      <c r="L26984">
        <v>0</v>
      </c>
      <c r="M26984">
        <v>0</v>
      </c>
      <c r="N26984">
        <v>0</v>
      </c>
      <c r="O26984">
        <v>0</v>
      </c>
      <c r="P26984">
        <v>0</v>
      </c>
      <c r="Q26984">
        <v>0</v>
      </c>
      <c r="R26984">
        <v>0</v>
      </c>
      <c r="S26984">
        <v>8</v>
      </c>
      <c r="T26984">
        <v>13</v>
      </c>
      <c r="U26984">
        <v>11</v>
      </c>
      <c r="V26984">
        <v>6</v>
      </c>
      <c r="W26984">
        <v>13</v>
      </c>
      <c r="X26984">
        <v>11</v>
      </c>
      <c r="Y26984">
        <v>3</v>
      </c>
      <c r="Z26984">
        <v>1</v>
      </c>
      <c r="AA26984">
        <v>0</v>
      </c>
      <c r="AB26984">
        <v>0</v>
      </c>
      <c r="AC26984">
        <v>0</v>
      </c>
      <c r="AD26984">
        <v>0</v>
      </c>
    </row>
    <row r="26985" spans="1:33" x14ac:dyDescent="0.2">
      <c r="A26985" s="63"/>
      <c r="B26985">
        <v>9</v>
      </c>
      <c r="C26985">
        <v>0</v>
      </c>
      <c r="D26985">
        <v>0</v>
      </c>
      <c r="E26985">
        <v>0</v>
      </c>
      <c r="F26985">
        <v>0</v>
      </c>
      <c r="G26985">
        <v>0</v>
      </c>
      <c r="H26985">
        <v>0</v>
      </c>
      <c r="I26985">
        <v>0</v>
      </c>
      <c r="J26985">
        <v>0</v>
      </c>
      <c r="K26985">
        <v>0</v>
      </c>
      <c r="L26985">
        <v>0</v>
      </c>
      <c r="M26985">
        <v>0</v>
      </c>
      <c r="N26985">
        <v>0</v>
      </c>
      <c r="O26985">
        <v>0</v>
      </c>
      <c r="P26985">
        <v>0</v>
      </c>
      <c r="Q26985">
        <v>40</v>
      </c>
      <c r="R26985">
        <v>196</v>
      </c>
      <c r="S26985">
        <v>236</v>
      </c>
      <c r="T26985">
        <v>254</v>
      </c>
      <c r="U26985">
        <v>246</v>
      </c>
      <c r="V26985">
        <v>226</v>
      </c>
      <c r="W26985">
        <v>254</v>
      </c>
      <c r="X26985">
        <v>245</v>
      </c>
      <c r="Y26985">
        <v>200</v>
      </c>
      <c r="Z26985">
        <v>206</v>
      </c>
      <c r="AA26985">
        <v>174</v>
      </c>
      <c r="AB26985">
        <v>119</v>
      </c>
      <c r="AC26985">
        <v>0</v>
      </c>
      <c r="AD26985">
        <v>0</v>
      </c>
    </row>
    <row r="26986" spans="1:33" x14ac:dyDescent="0.2">
      <c r="A26986" s="63"/>
      <c r="B26986">
        <v>10</v>
      </c>
      <c r="C26986">
        <v>0</v>
      </c>
      <c r="D26986">
        <v>0</v>
      </c>
      <c r="E26986">
        <v>0</v>
      </c>
      <c r="F26986">
        <v>0</v>
      </c>
      <c r="G26986">
        <v>0</v>
      </c>
      <c r="H26986">
        <v>0</v>
      </c>
      <c r="I26986">
        <v>0</v>
      </c>
      <c r="J26986">
        <v>0</v>
      </c>
      <c r="K26986">
        <v>0</v>
      </c>
      <c r="L26986">
        <v>0</v>
      </c>
      <c r="M26986">
        <v>0</v>
      </c>
      <c r="N26986">
        <v>0</v>
      </c>
      <c r="O26986">
        <v>0</v>
      </c>
      <c r="P26986">
        <v>20</v>
      </c>
      <c r="Q26986">
        <v>227</v>
      </c>
      <c r="R26986">
        <v>254</v>
      </c>
      <c r="S26986">
        <v>254</v>
      </c>
      <c r="T26986">
        <v>254</v>
      </c>
      <c r="U26986">
        <v>250</v>
      </c>
      <c r="V26986">
        <v>247</v>
      </c>
      <c r="W26986">
        <v>236</v>
      </c>
      <c r="X26986">
        <v>207</v>
      </c>
      <c r="Y26986">
        <v>172</v>
      </c>
      <c r="Z26986">
        <v>128</v>
      </c>
      <c r="AA26986">
        <v>80</v>
      </c>
      <c r="AB26986">
        <v>24</v>
      </c>
      <c r="AC26986">
        <v>0</v>
      </c>
      <c r="AD26986">
        <v>0</v>
      </c>
    </row>
    <row r="26987" spans="1:33" x14ac:dyDescent="0.2">
      <c r="A26987" s="63"/>
      <c r="B26987">
        <v>11</v>
      </c>
      <c r="C26987">
        <v>0</v>
      </c>
      <c r="D26987">
        <v>0</v>
      </c>
      <c r="E26987">
        <v>0</v>
      </c>
      <c r="F26987">
        <v>0</v>
      </c>
      <c r="G26987">
        <v>0</v>
      </c>
      <c r="H26987">
        <v>0</v>
      </c>
      <c r="I26987">
        <v>0</v>
      </c>
      <c r="J26987">
        <v>0</v>
      </c>
      <c r="K26987">
        <v>0</v>
      </c>
      <c r="L26987">
        <v>0</v>
      </c>
      <c r="M26987">
        <v>0</v>
      </c>
      <c r="N26987">
        <v>0</v>
      </c>
      <c r="O26987">
        <v>13</v>
      </c>
      <c r="P26987">
        <v>175</v>
      </c>
      <c r="Q26987">
        <v>254</v>
      </c>
      <c r="R26987">
        <v>134</v>
      </c>
      <c r="S26987">
        <v>75</v>
      </c>
      <c r="T26987">
        <v>44</v>
      </c>
      <c r="U26987">
        <v>33</v>
      </c>
      <c r="V26987">
        <v>26</v>
      </c>
      <c r="W26987">
        <v>0</v>
      </c>
      <c r="X26987">
        <v>0</v>
      </c>
      <c r="Y26987">
        <v>0</v>
      </c>
      <c r="Z26987">
        <v>0</v>
      </c>
      <c r="AA26987">
        <v>0</v>
      </c>
      <c r="AB26987">
        <v>0</v>
      </c>
      <c r="AC26987">
        <v>0</v>
      </c>
      <c r="AD26987">
        <v>0</v>
      </c>
    </row>
    <row r="26988" spans="1:33" x14ac:dyDescent="0.2">
      <c r="A26988" s="63"/>
      <c r="B26988">
        <v>12</v>
      </c>
      <c r="C26988">
        <v>0</v>
      </c>
      <c r="D26988">
        <v>0</v>
      </c>
      <c r="E26988">
        <v>0</v>
      </c>
      <c r="F26988">
        <v>0</v>
      </c>
      <c r="G26988">
        <v>0</v>
      </c>
      <c r="H26988">
        <v>0</v>
      </c>
      <c r="I26988">
        <v>0</v>
      </c>
      <c r="J26988">
        <v>0</v>
      </c>
      <c r="K26988">
        <v>0</v>
      </c>
      <c r="L26988">
        <v>0</v>
      </c>
      <c r="M26988">
        <v>0</v>
      </c>
      <c r="N26988">
        <v>13</v>
      </c>
      <c r="O26988">
        <v>175</v>
      </c>
      <c r="P26988">
        <v>254</v>
      </c>
      <c r="Q26988">
        <v>178</v>
      </c>
      <c r="R26988">
        <v>14</v>
      </c>
      <c r="S26988">
        <v>0</v>
      </c>
      <c r="T26988">
        <v>0</v>
      </c>
      <c r="U26988">
        <v>0</v>
      </c>
      <c r="V26988">
        <v>0</v>
      </c>
      <c r="W26988">
        <v>0</v>
      </c>
      <c r="X26988">
        <v>0</v>
      </c>
      <c r="Y26988">
        <v>0</v>
      </c>
      <c r="Z26988">
        <v>0</v>
      </c>
      <c r="AA26988">
        <v>0</v>
      </c>
      <c r="AB26988">
        <v>0</v>
      </c>
      <c r="AC26988">
        <v>0</v>
      </c>
      <c r="AD26988">
        <v>0</v>
      </c>
    </row>
    <row r="26989" spans="1:33" x14ac:dyDescent="0.2">
      <c r="A26989" s="63"/>
      <c r="B26989">
        <v>13</v>
      </c>
      <c r="C26989">
        <v>0</v>
      </c>
      <c r="D26989">
        <v>0</v>
      </c>
      <c r="E26989">
        <v>0</v>
      </c>
      <c r="F26989">
        <v>0</v>
      </c>
      <c r="G26989">
        <v>0</v>
      </c>
      <c r="H26989">
        <v>0</v>
      </c>
      <c r="I26989">
        <v>0</v>
      </c>
      <c r="J26989">
        <v>0</v>
      </c>
      <c r="K26989">
        <v>0</v>
      </c>
      <c r="L26989">
        <v>0</v>
      </c>
      <c r="M26989">
        <v>13</v>
      </c>
      <c r="N26989">
        <v>175</v>
      </c>
      <c r="O26989">
        <v>254</v>
      </c>
      <c r="P26989">
        <v>194</v>
      </c>
      <c r="Q26989">
        <v>24</v>
      </c>
      <c r="R26989">
        <v>0</v>
      </c>
      <c r="S26989">
        <v>0</v>
      </c>
      <c r="T26989">
        <v>0</v>
      </c>
      <c r="U26989">
        <v>0</v>
      </c>
      <c r="V26989">
        <v>0</v>
      </c>
      <c r="W26989">
        <v>0</v>
      </c>
      <c r="X26989">
        <v>0</v>
      </c>
      <c r="Y26989">
        <v>0</v>
      </c>
      <c r="Z26989">
        <v>0</v>
      </c>
      <c r="AA26989">
        <v>0</v>
      </c>
      <c r="AB26989">
        <v>0</v>
      </c>
      <c r="AC26989">
        <v>0</v>
      </c>
      <c r="AD26989">
        <v>0</v>
      </c>
    </row>
    <row r="26990" spans="1:33" x14ac:dyDescent="0.2">
      <c r="A26990" s="63"/>
      <c r="B26990">
        <v>14</v>
      </c>
      <c r="C26990">
        <v>0</v>
      </c>
      <c r="D26990">
        <v>0</v>
      </c>
      <c r="E26990">
        <v>0</v>
      </c>
      <c r="F26990">
        <v>0</v>
      </c>
      <c r="G26990">
        <v>0</v>
      </c>
      <c r="H26990">
        <v>0</v>
      </c>
      <c r="I26990">
        <v>0</v>
      </c>
      <c r="J26990">
        <v>0</v>
      </c>
      <c r="K26990">
        <v>0</v>
      </c>
      <c r="L26990">
        <v>40</v>
      </c>
      <c r="M26990">
        <v>187</v>
      </c>
      <c r="N26990">
        <v>254</v>
      </c>
      <c r="O26990">
        <v>254</v>
      </c>
      <c r="P26990">
        <v>181</v>
      </c>
      <c r="Q26990">
        <v>111</v>
      </c>
      <c r="R26990">
        <v>142</v>
      </c>
      <c r="S26990">
        <v>157</v>
      </c>
      <c r="T26990">
        <v>93</v>
      </c>
      <c r="U26990">
        <v>4</v>
      </c>
      <c r="V26990">
        <v>0</v>
      </c>
      <c r="W26990">
        <v>0</v>
      </c>
      <c r="X26990">
        <v>0</v>
      </c>
      <c r="Y26990">
        <v>0</v>
      </c>
      <c r="Z26990">
        <v>0</v>
      </c>
      <c r="AA26990">
        <v>0</v>
      </c>
      <c r="AB26990">
        <v>0</v>
      </c>
      <c r="AC26990">
        <v>0</v>
      </c>
      <c r="AD26990">
        <v>0</v>
      </c>
    </row>
    <row r="26991" spans="1:33" x14ac:dyDescent="0.2">
      <c r="A26991" s="63"/>
      <c r="B26991">
        <v>15</v>
      </c>
      <c r="C26991">
        <v>0</v>
      </c>
      <c r="D26991">
        <v>0</v>
      </c>
      <c r="E26991">
        <v>0</v>
      </c>
      <c r="F26991">
        <v>0</v>
      </c>
      <c r="G26991">
        <v>0</v>
      </c>
      <c r="H26991">
        <v>0</v>
      </c>
      <c r="I26991">
        <v>0</v>
      </c>
      <c r="J26991">
        <v>0</v>
      </c>
      <c r="K26991">
        <v>0</v>
      </c>
      <c r="L26991">
        <v>163</v>
      </c>
      <c r="M26991">
        <v>254</v>
      </c>
      <c r="N26991">
        <v>254</v>
      </c>
      <c r="O26991">
        <v>254</v>
      </c>
      <c r="P26991">
        <v>254</v>
      </c>
      <c r="Q26991">
        <v>254</v>
      </c>
      <c r="R26991">
        <v>254</v>
      </c>
      <c r="S26991">
        <v>254</v>
      </c>
      <c r="T26991">
        <v>254</v>
      </c>
      <c r="U26991">
        <v>105</v>
      </c>
      <c r="V26991">
        <v>0</v>
      </c>
      <c r="W26991">
        <v>0</v>
      </c>
      <c r="X26991">
        <v>0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</row>
    <row r="26992" spans="1:33" x14ac:dyDescent="0.2">
      <c r="A26992" s="63"/>
      <c r="B26992">
        <v>16</v>
      </c>
      <c r="C26992">
        <v>0</v>
      </c>
      <c r="D26992">
        <v>0</v>
      </c>
      <c r="E26992">
        <v>0</v>
      </c>
      <c r="F26992">
        <v>0</v>
      </c>
      <c r="G26992">
        <v>0</v>
      </c>
      <c r="H26992">
        <v>0</v>
      </c>
      <c r="I26992">
        <v>0</v>
      </c>
      <c r="J26992">
        <v>0</v>
      </c>
      <c r="K26992">
        <v>0</v>
      </c>
      <c r="L26992">
        <v>127</v>
      </c>
      <c r="M26992">
        <v>252</v>
      </c>
      <c r="N26992">
        <v>201</v>
      </c>
      <c r="O26992">
        <v>164</v>
      </c>
      <c r="P26992">
        <v>101</v>
      </c>
      <c r="Q26992">
        <v>37</v>
      </c>
      <c r="R26992">
        <v>28</v>
      </c>
      <c r="S26992">
        <v>180</v>
      </c>
      <c r="T26992">
        <v>255</v>
      </c>
      <c r="U26992">
        <v>79</v>
      </c>
      <c r="V26992">
        <v>0</v>
      </c>
      <c r="W26992">
        <v>0</v>
      </c>
      <c r="X26992">
        <v>0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</row>
    <row r="26993" spans="1:33" x14ac:dyDescent="0.2">
      <c r="A26993" s="63"/>
      <c r="B26993">
        <v>17</v>
      </c>
      <c r="C26993">
        <v>0</v>
      </c>
      <c r="D26993">
        <v>0</v>
      </c>
      <c r="E26993">
        <v>0</v>
      </c>
      <c r="F26993">
        <v>0</v>
      </c>
      <c r="G26993">
        <v>0</v>
      </c>
      <c r="H26993">
        <v>0</v>
      </c>
      <c r="I26993">
        <v>12</v>
      </c>
      <c r="J26993">
        <v>135</v>
      </c>
      <c r="K26993">
        <v>44</v>
      </c>
      <c r="L26993">
        <v>2</v>
      </c>
      <c r="M26993">
        <v>24</v>
      </c>
      <c r="N26993">
        <v>0</v>
      </c>
      <c r="O26993">
        <v>0</v>
      </c>
      <c r="P26993">
        <v>0</v>
      </c>
      <c r="Q26993">
        <v>0</v>
      </c>
      <c r="R26993">
        <v>91</v>
      </c>
      <c r="S26993">
        <v>252</v>
      </c>
      <c r="T26993">
        <v>229</v>
      </c>
      <c r="U26993">
        <v>21</v>
      </c>
      <c r="V26993">
        <v>0</v>
      </c>
      <c r="W26993">
        <v>0</v>
      </c>
      <c r="X26993">
        <v>0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</row>
    <row r="26994" spans="1:33" x14ac:dyDescent="0.2">
      <c r="A26994" s="63"/>
      <c r="B26994">
        <v>18</v>
      </c>
      <c r="C26994">
        <v>0</v>
      </c>
      <c r="D26994">
        <v>0</v>
      </c>
      <c r="E26994">
        <v>0</v>
      </c>
      <c r="F26994">
        <v>0</v>
      </c>
      <c r="G26994">
        <v>0</v>
      </c>
      <c r="H26994">
        <v>0</v>
      </c>
      <c r="I26994">
        <v>150</v>
      </c>
      <c r="J26994">
        <v>254</v>
      </c>
      <c r="K26994">
        <v>230</v>
      </c>
      <c r="L26994">
        <v>167</v>
      </c>
      <c r="M26994">
        <v>108</v>
      </c>
      <c r="N26994">
        <v>108</v>
      </c>
      <c r="O26994">
        <v>108</v>
      </c>
      <c r="P26994">
        <v>129</v>
      </c>
      <c r="Q26994">
        <v>193</v>
      </c>
      <c r="R26994">
        <v>252</v>
      </c>
      <c r="S26994">
        <v>231</v>
      </c>
      <c r="T26994">
        <v>52</v>
      </c>
      <c r="U26994">
        <v>0</v>
      </c>
      <c r="V26994">
        <v>0</v>
      </c>
      <c r="W26994">
        <v>0</v>
      </c>
      <c r="X26994">
        <v>0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</row>
    <row r="26995" spans="1:33" x14ac:dyDescent="0.2">
      <c r="A26995" s="63"/>
      <c r="B26995">
        <v>19</v>
      </c>
      <c r="C26995">
        <v>0</v>
      </c>
      <c r="D26995">
        <v>0</v>
      </c>
      <c r="E26995">
        <v>0</v>
      </c>
      <c r="F26995">
        <v>0</v>
      </c>
      <c r="G26995">
        <v>0</v>
      </c>
      <c r="H26995">
        <v>0</v>
      </c>
      <c r="I26995">
        <v>196</v>
      </c>
      <c r="J26995">
        <v>254</v>
      </c>
      <c r="K26995">
        <v>254</v>
      </c>
      <c r="L26995">
        <v>254</v>
      </c>
      <c r="M26995">
        <v>254</v>
      </c>
      <c r="N26995">
        <v>254</v>
      </c>
      <c r="O26995">
        <v>254</v>
      </c>
      <c r="P26995">
        <v>254</v>
      </c>
      <c r="Q26995">
        <v>254</v>
      </c>
      <c r="R26995">
        <v>229</v>
      </c>
      <c r="S26995">
        <v>32</v>
      </c>
      <c r="T26995">
        <v>0</v>
      </c>
      <c r="U26995">
        <v>0</v>
      </c>
      <c r="V26995">
        <v>0</v>
      </c>
      <c r="W26995">
        <v>0</v>
      </c>
      <c r="X26995">
        <v>0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</row>
    <row r="26996" spans="1:33" x14ac:dyDescent="0.2">
      <c r="A26996" s="63"/>
      <c r="B26996">
        <v>20</v>
      </c>
      <c r="C26996">
        <v>0</v>
      </c>
      <c r="D26996">
        <v>0</v>
      </c>
      <c r="E26996">
        <v>0</v>
      </c>
      <c r="F26996">
        <v>0</v>
      </c>
      <c r="G26996">
        <v>0</v>
      </c>
      <c r="H26996">
        <v>0</v>
      </c>
      <c r="I26996">
        <v>41</v>
      </c>
      <c r="J26996">
        <v>142</v>
      </c>
      <c r="K26996">
        <v>204</v>
      </c>
      <c r="L26996">
        <v>219</v>
      </c>
      <c r="M26996">
        <v>254</v>
      </c>
      <c r="N26996">
        <v>254</v>
      </c>
      <c r="O26996">
        <v>254</v>
      </c>
      <c r="P26996">
        <v>212</v>
      </c>
      <c r="Q26996">
        <v>143</v>
      </c>
      <c r="R26996">
        <v>18</v>
      </c>
      <c r="S26996">
        <v>0</v>
      </c>
      <c r="T26996">
        <v>0</v>
      </c>
      <c r="U26996">
        <v>0</v>
      </c>
      <c r="V26996">
        <v>0</v>
      </c>
      <c r="W26996">
        <v>0</v>
      </c>
      <c r="X26996">
        <v>0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</row>
    <row r="26997" spans="1:33" x14ac:dyDescent="0.2">
      <c r="A26997" s="63"/>
      <c r="B26997">
        <v>21</v>
      </c>
      <c r="C26997">
        <v>0</v>
      </c>
      <c r="D26997">
        <v>0</v>
      </c>
      <c r="E26997">
        <v>0</v>
      </c>
      <c r="F26997">
        <v>0</v>
      </c>
      <c r="G26997">
        <v>0</v>
      </c>
      <c r="H26997">
        <v>0</v>
      </c>
      <c r="I26997">
        <v>0</v>
      </c>
      <c r="J26997">
        <v>0</v>
      </c>
      <c r="K26997">
        <v>0</v>
      </c>
      <c r="L26997">
        <v>4</v>
      </c>
      <c r="M26997">
        <v>12</v>
      </c>
      <c r="N26997">
        <v>12</v>
      </c>
      <c r="O26997">
        <v>12</v>
      </c>
      <c r="P26997">
        <v>2</v>
      </c>
      <c r="Q26997">
        <v>0</v>
      </c>
      <c r="R26997">
        <v>0</v>
      </c>
      <c r="S26997">
        <v>0</v>
      </c>
      <c r="T26997">
        <v>0</v>
      </c>
      <c r="U26997">
        <v>0</v>
      </c>
      <c r="V26997">
        <v>0</v>
      </c>
      <c r="W26997">
        <v>0</v>
      </c>
      <c r="X26997">
        <v>0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</row>
    <row r="26998" spans="1:33" x14ac:dyDescent="0.2">
      <c r="A26998" s="63"/>
      <c r="B26998">
        <v>22</v>
      </c>
      <c r="C26998">
        <v>0</v>
      </c>
      <c r="D26998">
        <v>0</v>
      </c>
      <c r="E26998">
        <v>0</v>
      </c>
      <c r="F26998">
        <v>0</v>
      </c>
      <c r="G26998">
        <v>0</v>
      </c>
      <c r="H26998">
        <v>0</v>
      </c>
      <c r="I26998">
        <v>0</v>
      </c>
      <c r="J26998">
        <v>0</v>
      </c>
      <c r="K26998">
        <v>0</v>
      </c>
      <c r="L26998">
        <v>0</v>
      </c>
      <c r="M26998">
        <v>0</v>
      </c>
      <c r="N26998">
        <v>0</v>
      </c>
      <c r="O26998">
        <v>0</v>
      </c>
      <c r="P26998">
        <v>0</v>
      </c>
      <c r="Q26998">
        <v>0</v>
      </c>
      <c r="R26998">
        <v>0</v>
      </c>
      <c r="S26998">
        <v>0</v>
      </c>
      <c r="T26998">
        <v>0</v>
      </c>
      <c r="U26998">
        <v>0</v>
      </c>
      <c r="V26998">
        <v>0</v>
      </c>
      <c r="W26998">
        <v>0</v>
      </c>
      <c r="X26998">
        <v>0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</row>
    <row r="26999" spans="1:33" x14ac:dyDescent="0.2">
      <c r="A26999" s="63"/>
      <c r="B26999">
        <v>23</v>
      </c>
      <c r="C26999">
        <v>0</v>
      </c>
      <c r="D26999">
        <v>0</v>
      </c>
      <c r="E26999">
        <v>0</v>
      </c>
      <c r="F26999">
        <v>0</v>
      </c>
      <c r="G26999">
        <v>0</v>
      </c>
      <c r="H26999">
        <v>0</v>
      </c>
      <c r="I26999">
        <v>0</v>
      </c>
      <c r="J26999">
        <v>0</v>
      </c>
      <c r="K26999">
        <v>0</v>
      </c>
      <c r="L26999">
        <v>0</v>
      </c>
      <c r="M26999">
        <v>0</v>
      </c>
      <c r="N26999">
        <v>0</v>
      </c>
      <c r="O26999">
        <v>0</v>
      </c>
      <c r="P26999">
        <v>0</v>
      </c>
      <c r="Q26999">
        <v>0</v>
      </c>
      <c r="R26999">
        <v>0</v>
      </c>
      <c r="S26999">
        <v>0</v>
      </c>
      <c r="T26999">
        <v>0</v>
      </c>
      <c r="U26999">
        <v>0</v>
      </c>
      <c r="V26999">
        <v>0</v>
      </c>
      <c r="W26999">
        <v>0</v>
      </c>
      <c r="X26999">
        <v>0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</row>
    <row r="27000" spans="1:33" x14ac:dyDescent="0.2">
      <c r="A27000" s="63"/>
      <c r="B27000">
        <v>24</v>
      </c>
      <c r="C27000">
        <v>0</v>
      </c>
      <c r="D27000">
        <v>0</v>
      </c>
      <c r="E27000">
        <v>0</v>
      </c>
      <c r="F27000">
        <v>0</v>
      </c>
      <c r="G27000">
        <v>0</v>
      </c>
      <c r="H27000">
        <v>0</v>
      </c>
      <c r="I27000">
        <v>0</v>
      </c>
      <c r="J27000">
        <v>0</v>
      </c>
      <c r="K27000">
        <v>0</v>
      </c>
      <c r="L27000">
        <v>0</v>
      </c>
      <c r="M27000">
        <v>0</v>
      </c>
      <c r="N27000">
        <v>0</v>
      </c>
      <c r="O27000">
        <v>0</v>
      </c>
      <c r="P27000">
        <v>0</v>
      </c>
      <c r="Q27000">
        <v>0</v>
      </c>
      <c r="R27000">
        <v>0</v>
      </c>
      <c r="S27000">
        <v>0</v>
      </c>
      <c r="T27000">
        <v>0</v>
      </c>
      <c r="U27000">
        <v>0</v>
      </c>
      <c r="V27000">
        <v>0</v>
      </c>
      <c r="W27000">
        <v>0</v>
      </c>
      <c r="X27000">
        <v>0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</row>
    <row r="27001" spans="1:33" x14ac:dyDescent="0.2">
      <c r="A27001" s="63"/>
      <c r="B27001">
        <v>25</v>
      </c>
      <c r="C27001">
        <v>0</v>
      </c>
      <c r="D27001">
        <v>0</v>
      </c>
      <c r="E27001">
        <v>0</v>
      </c>
      <c r="F27001">
        <v>0</v>
      </c>
      <c r="G27001">
        <v>0</v>
      </c>
      <c r="H27001">
        <v>0</v>
      </c>
      <c r="I27001">
        <v>0</v>
      </c>
      <c r="J27001">
        <v>0</v>
      </c>
      <c r="K27001">
        <v>0</v>
      </c>
      <c r="L27001">
        <v>0</v>
      </c>
      <c r="M27001">
        <v>0</v>
      </c>
      <c r="N27001">
        <v>0</v>
      </c>
      <c r="O27001">
        <v>0</v>
      </c>
      <c r="P27001">
        <v>0</v>
      </c>
      <c r="Q27001">
        <v>0</v>
      </c>
      <c r="R27001">
        <v>0</v>
      </c>
      <c r="S27001">
        <v>0</v>
      </c>
      <c r="T27001">
        <v>0</v>
      </c>
      <c r="U27001">
        <v>0</v>
      </c>
      <c r="V27001">
        <v>0</v>
      </c>
      <c r="W27001">
        <v>0</v>
      </c>
      <c r="X27001">
        <v>0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</row>
    <row r="27002" spans="1:33" x14ac:dyDescent="0.2">
      <c r="A27002" s="63"/>
      <c r="B27002">
        <v>26</v>
      </c>
      <c r="C27002">
        <v>0</v>
      </c>
      <c r="D27002">
        <v>0</v>
      </c>
      <c r="E27002">
        <v>0</v>
      </c>
      <c r="F27002">
        <v>0</v>
      </c>
      <c r="G27002">
        <v>0</v>
      </c>
      <c r="H27002">
        <v>0</v>
      </c>
      <c r="I27002">
        <v>0</v>
      </c>
      <c r="J27002">
        <v>0</v>
      </c>
      <c r="K27002">
        <v>0</v>
      </c>
      <c r="L27002">
        <v>0</v>
      </c>
      <c r="M27002">
        <v>0</v>
      </c>
      <c r="N27002">
        <v>0</v>
      </c>
      <c r="O27002">
        <v>0</v>
      </c>
      <c r="P27002">
        <v>0</v>
      </c>
      <c r="Q27002">
        <v>0</v>
      </c>
      <c r="R27002">
        <v>0</v>
      </c>
      <c r="S27002">
        <v>0</v>
      </c>
      <c r="T27002">
        <v>0</v>
      </c>
      <c r="U27002">
        <v>0</v>
      </c>
      <c r="V27002">
        <v>0</v>
      </c>
      <c r="W27002">
        <v>0</v>
      </c>
      <c r="X27002">
        <v>0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</row>
    <row r="27003" spans="1:33" x14ac:dyDescent="0.2">
      <c r="A27003" s="63"/>
      <c r="B27003">
        <v>27</v>
      </c>
      <c r="C27003">
        <v>0</v>
      </c>
      <c r="D27003">
        <v>0</v>
      </c>
      <c r="E27003">
        <v>0</v>
      </c>
      <c r="F27003">
        <v>0</v>
      </c>
      <c r="G27003">
        <v>0</v>
      </c>
      <c r="H27003">
        <v>0</v>
      </c>
      <c r="I27003">
        <v>0</v>
      </c>
      <c r="J27003">
        <v>0</v>
      </c>
      <c r="K27003">
        <v>0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>
        <v>0</v>
      </c>
      <c r="R27003">
        <v>0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</row>
    <row r="27004" spans="1:33" x14ac:dyDescent="0.2">
      <c r="A27004" s="63"/>
      <c r="B27004">
        <v>28</v>
      </c>
      <c r="C27004">
        <v>0</v>
      </c>
      <c r="D27004">
        <v>0</v>
      </c>
      <c r="E27004">
        <v>0</v>
      </c>
      <c r="F27004">
        <v>0</v>
      </c>
      <c r="G27004">
        <v>0</v>
      </c>
      <c r="H27004">
        <v>0</v>
      </c>
      <c r="I27004">
        <v>0</v>
      </c>
      <c r="J27004">
        <v>0</v>
      </c>
      <c r="K27004">
        <v>0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>
        <v>0</v>
      </c>
      <c r="R27004">
        <v>0</v>
      </c>
      <c r="S27004">
        <v>0</v>
      </c>
      <c r="T27004">
        <v>0</v>
      </c>
      <c r="U27004">
        <v>0</v>
      </c>
      <c r="V27004">
        <v>0</v>
      </c>
      <c r="W27004">
        <v>0</v>
      </c>
      <c r="X27004">
        <v>0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</row>
    <row r="27005" spans="1:33" x14ac:dyDescent="0.2">
      <c r="A27005" s="63"/>
    </row>
    <row r="27006" spans="1:33" x14ac:dyDescent="0.2">
      <c r="A27006" s="63">
        <v>901</v>
      </c>
      <c r="C27006">
        <v>1</v>
      </c>
      <c r="D27006">
        <v>2</v>
      </c>
      <c r="E27006">
        <v>3</v>
      </c>
      <c r="F27006">
        <v>4</v>
      </c>
      <c r="G27006">
        <v>5</v>
      </c>
      <c r="H27006">
        <v>6</v>
      </c>
      <c r="I27006">
        <v>7</v>
      </c>
      <c r="J27006">
        <v>8</v>
      </c>
      <c r="K27006">
        <v>9</v>
      </c>
      <c r="L27006">
        <v>10</v>
      </c>
      <c r="M27006">
        <v>11</v>
      </c>
      <c r="N27006">
        <v>12</v>
      </c>
      <c r="O27006">
        <v>13</v>
      </c>
      <c r="P27006">
        <v>14</v>
      </c>
      <c r="Q27006">
        <v>15</v>
      </c>
      <c r="R27006">
        <v>16</v>
      </c>
      <c r="S27006">
        <v>17</v>
      </c>
      <c r="T27006">
        <v>18</v>
      </c>
      <c r="U27006">
        <v>19</v>
      </c>
      <c r="V27006">
        <v>20</v>
      </c>
      <c r="W27006">
        <v>21</v>
      </c>
      <c r="X27006">
        <v>22</v>
      </c>
      <c r="Y27006">
        <v>23</v>
      </c>
      <c r="Z27006">
        <v>24</v>
      </c>
      <c r="AA27006">
        <v>25</v>
      </c>
      <c r="AB27006">
        <v>26</v>
      </c>
      <c r="AC27006">
        <v>27</v>
      </c>
      <c r="AD27006">
        <v>28</v>
      </c>
    </row>
    <row r="27007" spans="1:33" x14ac:dyDescent="0.2">
      <c r="A27007" s="63"/>
      <c r="B27007">
        <v>1</v>
      </c>
      <c r="C27007">
        <v>0</v>
      </c>
      <c r="D27007">
        <v>0</v>
      </c>
      <c r="E27007">
        <v>0</v>
      </c>
      <c r="F27007">
        <v>0</v>
      </c>
      <c r="G27007">
        <v>0</v>
      </c>
      <c r="H27007">
        <v>0</v>
      </c>
      <c r="I27007">
        <v>0</v>
      </c>
      <c r="J27007">
        <v>0</v>
      </c>
      <c r="K27007">
        <v>0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>
        <v>0</v>
      </c>
      <c r="R27007">
        <v>0</v>
      </c>
      <c r="S27007">
        <v>0</v>
      </c>
      <c r="T27007">
        <v>0</v>
      </c>
      <c r="U27007">
        <v>0</v>
      </c>
      <c r="V27007">
        <v>0</v>
      </c>
      <c r="W27007">
        <v>0</v>
      </c>
      <c r="X27007">
        <v>0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G27007">
        <v>9</v>
      </c>
    </row>
    <row r="27008" spans="1:33" x14ac:dyDescent="0.2">
      <c r="A27008" s="63"/>
      <c r="B27008">
        <v>2</v>
      </c>
      <c r="C27008">
        <v>0</v>
      </c>
      <c r="D27008">
        <v>0</v>
      </c>
      <c r="E27008">
        <v>0</v>
      </c>
      <c r="F27008">
        <v>0</v>
      </c>
      <c r="G27008">
        <v>0</v>
      </c>
      <c r="H27008">
        <v>0</v>
      </c>
      <c r="I27008">
        <v>0</v>
      </c>
      <c r="J27008">
        <v>0</v>
      </c>
      <c r="K27008">
        <v>0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>
        <v>0</v>
      </c>
      <c r="R27008">
        <v>0</v>
      </c>
      <c r="S27008">
        <v>0</v>
      </c>
      <c r="T27008">
        <v>0</v>
      </c>
      <c r="U27008">
        <v>0</v>
      </c>
      <c r="V27008">
        <v>0</v>
      </c>
      <c r="W27008">
        <v>0</v>
      </c>
      <c r="X27008">
        <v>0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</row>
    <row r="27009" spans="1:30" x14ac:dyDescent="0.2">
      <c r="A27009" s="63"/>
      <c r="B27009">
        <v>3</v>
      </c>
      <c r="C27009">
        <v>0</v>
      </c>
      <c r="D27009">
        <v>0</v>
      </c>
      <c r="E27009">
        <v>0</v>
      </c>
      <c r="F27009">
        <v>0</v>
      </c>
      <c r="G27009">
        <v>0</v>
      </c>
      <c r="H27009">
        <v>0</v>
      </c>
      <c r="I27009">
        <v>0</v>
      </c>
      <c r="J27009">
        <v>0</v>
      </c>
      <c r="K27009">
        <v>0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>
        <v>0</v>
      </c>
      <c r="R27009">
        <v>0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</row>
    <row r="27010" spans="1:30" x14ac:dyDescent="0.2">
      <c r="A27010" s="63"/>
      <c r="B27010">
        <v>4</v>
      </c>
      <c r="C27010">
        <v>0</v>
      </c>
      <c r="D27010">
        <v>0</v>
      </c>
      <c r="E27010">
        <v>0</v>
      </c>
      <c r="F27010">
        <v>0</v>
      </c>
      <c r="G27010">
        <v>0</v>
      </c>
      <c r="H27010">
        <v>0</v>
      </c>
      <c r="I27010">
        <v>0</v>
      </c>
      <c r="J27010">
        <v>0</v>
      </c>
      <c r="K27010">
        <v>0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>
        <v>0</v>
      </c>
      <c r="R27010">
        <v>0</v>
      </c>
      <c r="S27010">
        <v>0</v>
      </c>
      <c r="T27010">
        <v>0</v>
      </c>
      <c r="U27010">
        <v>0</v>
      </c>
      <c r="V27010">
        <v>0</v>
      </c>
      <c r="W27010">
        <v>0</v>
      </c>
      <c r="X27010">
        <v>0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</row>
    <row r="27011" spans="1:30" x14ac:dyDescent="0.2">
      <c r="A27011" s="63"/>
      <c r="B27011">
        <v>5</v>
      </c>
      <c r="C27011">
        <v>0</v>
      </c>
      <c r="D27011">
        <v>0</v>
      </c>
      <c r="E27011">
        <v>0</v>
      </c>
      <c r="F27011">
        <v>0</v>
      </c>
      <c r="G27011">
        <v>0</v>
      </c>
      <c r="H27011">
        <v>0</v>
      </c>
      <c r="I27011">
        <v>0</v>
      </c>
      <c r="J27011">
        <v>0</v>
      </c>
      <c r="K27011">
        <v>0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>
        <v>0</v>
      </c>
      <c r="R27011">
        <v>0</v>
      </c>
      <c r="S27011">
        <v>0</v>
      </c>
      <c r="T27011">
        <v>0</v>
      </c>
      <c r="U27011">
        <v>0</v>
      </c>
      <c r="V27011">
        <v>0</v>
      </c>
      <c r="W27011">
        <v>0</v>
      </c>
      <c r="X27011">
        <v>0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</row>
    <row r="27012" spans="1:30" x14ac:dyDescent="0.2">
      <c r="A27012" s="63"/>
      <c r="B27012">
        <v>6</v>
      </c>
      <c r="C27012">
        <v>0</v>
      </c>
      <c r="D27012">
        <v>0</v>
      </c>
      <c r="E27012">
        <v>0</v>
      </c>
      <c r="F27012">
        <v>0</v>
      </c>
      <c r="G27012">
        <v>0</v>
      </c>
      <c r="H27012">
        <v>0</v>
      </c>
      <c r="I27012">
        <v>0</v>
      </c>
      <c r="J27012">
        <v>0</v>
      </c>
      <c r="K27012">
        <v>0</v>
      </c>
      <c r="L27012">
        <v>0</v>
      </c>
      <c r="M27012">
        <v>0</v>
      </c>
      <c r="N27012">
        <v>0</v>
      </c>
      <c r="O27012">
        <v>0</v>
      </c>
      <c r="P27012">
        <v>0</v>
      </c>
      <c r="Q27012">
        <v>0</v>
      </c>
      <c r="R27012">
        <v>0</v>
      </c>
      <c r="S27012">
        <v>0</v>
      </c>
      <c r="T27012">
        <v>0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</row>
    <row r="27013" spans="1:30" x14ac:dyDescent="0.2">
      <c r="A27013" s="63"/>
      <c r="B27013">
        <v>7</v>
      </c>
      <c r="C27013">
        <v>0</v>
      </c>
      <c r="D27013">
        <v>0</v>
      </c>
      <c r="E27013">
        <v>0</v>
      </c>
      <c r="F27013">
        <v>0</v>
      </c>
      <c r="G27013">
        <v>0</v>
      </c>
      <c r="H27013">
        <v>0</v>
      </c>
      <c r="I27013">
        <v>0</v>
      </c>
      <c r="J27013">
        <v>0</v>
      </c>
      <c r="K27013">
        <v>0</v>
      </c>
      <c r="L27013">
        <v>0</v>
      </c>
      <c r="M27013">
        <v>0</v>
      </c>
      <c r="N27013">
        <v>0</v>
      </c>
      <c r="O27013">
        <v>0</v>
      </c>
      <c r="P27013">
        <v>22</v>
      </c>
      <c r="Q27013">
        <v>137</v>
      </c>
      <c r="R27013">
        <v>243</v>
      </c>
      <c r="S27013">
        <v>255</v>
      </c>
      <c r="T27013">
        <v>173</v>
      </c>
      <c r="U27013">
        <v>2</v>
      </c>
      <c r="V27013">
        <v>0</v>
      </c>
      <c r="W27013">
        <v>0</v>
      </c>
      <c r="X27013">
        <v>0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</row>
    <row r="27014" spans="1:30" x14ac:dyDescent="0.2">
      <c r="A27014" s="63"/>
      <c r="B27014">
        <v>8</v>
      </c>
      <c r="C27014">
        <v>0</v>
      </c>
      <c r="D27014">
        <v>0</v>
      </c>
      <c r="E27014">
        <v>0</v>
      </c>
      <c r="F27014">
        <v>0</v>
      </c>
      <c r="G27014">
        <v>0</v>
      </c>
      <c r="H27014">
        <v>0</v>
      </c>
      <c r="I27014">
        <v>0</v>
      </c>
      <c r="J27014">
        <v>0</v>
      </c>
      <c r="K27014">
        <v>0</v>
      </c>
      <c r="L27014">
        <v>0</v>
      </c>
      <c r="M27014">
        <v>0</v>
      </c>
      <c r="N27014">
        <v>0</v>
      </c>
      <c r="O27014">
        <v>20</v>
      </c>
      <c r="P27014">
        <v>185</v>
      </c>
      <c r="Q27014">
        <v>202</v>
      </c>
      <c r="R27014">
        <v>87</v>
      </c>
      <c r="S27014">
        <v>90</v>
      </c>
      <c r="T27014">
        <v>254</v>
      </c>
      <c r="U27014">
        <v>6</v>
      </c>
      <c r="V27014">
        <v>0</v>
      </c>
      <c r="W27014">
        <v>0</v>
      </c>
      <c r="X27014">
        <v>0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</row>
    <row r="27015" spans="1:30" x14ac:dyDescent="0.2">
      <c r="A27015" s="63"/>
      <c r="B27015">
        <v>9</v>
      </c>
      <c r="C27015">
        <v>0</v>
      </c>
      <c r="D27015">
        <v>0</v>
      </c>
      <c r="E27015">
        <v>0</v>
      </c>
      <c r="F27015">
        <v>0</v>
      </c>
      <c r="G27015">
        <v>0</v>
      </c>
      <c r="H27015">
        <v>0</v>
      </c>
      <c r="I27015">
        <v>0</v>
      </c>
      <c r="J27015">
        <v>0</v>
      </c>
      <c r="K27015">
        <v>0</v>
      </c>
      <c r="L27015">
        <v>0</v>
      </c>
      <c r="M27015">
        <v>0</v>
      </c>
      <c r="N27015">
        <v>31</v>
      </c>
      <c r="O27015">
        <v>214</v>
      </c>
      <c r="P27015">
        <v>160</v>
      </c>
      <c r="Q27015">
        <v>8</v>
      </c>
      <c r="R27015">
        <v>0</v>
      </c>
      <c r="S27015">
        <v>70</v>
      </c>
      <c r="T27015">
        <v>254</v>
      </c>
      <c r="U27015">
        <v>6</v>
      </c>
      <c r="V27015">
        <v>0</v>
      </c>
      <c r="W27015">
        <v>0</v>
      </c>
      <c r="X27015">
        <v>0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</row>
    <row r="27016" spans="1:30" x14ac:dyDescent="0.2">
      <c r="A27016" s="63"/>
      <c r="B27016">
        <v>10</v>
      </c>
      <c r="C27016">
        <v>0</v>
      </c>
      <c r="D27016">
        <v>0</v>
      </c>
      <c r="E27016">
        <v>0</v>
      </c>
      <c r="F27016">
        <v>0</v>
      </c>
      <c r="G27016">
        <v>0</v>
      </c>
      <c r="H27016">
        <v>0</v>
      </c>
      <c r="I27016">
        <v>0</v>
      </c>
      <c r="J27016">
        <v>0</v>
      </c>
      <c r="K27016">
        <v>0</v>
      </c>
      <c r="L27016">
        <v>0</v>
      </c>
      <c r="M27016">
        <v>0</v>
      </c>
      <c r="N27016">
        <v>202</v>
      </c>
      <c r="O27016">
        <v>185</v>
      </c>
      <c r="P27016">
        <v>3</v>
      </c>
      <c r="Q27016">
        <v>0</v>
      </c>
      <c r="R27016">
        <v>0</v>
      </c>
      <c r="S27016">
        <v>77</v>
      </c>
      <c r="T27016">
        <v>232</v>
      </c>
      <c r="U27016">
        <v>4</v>
      </c>
      <c r="V27016">
        <v>0</v>
      </c>
      <c r="W27016">
        <v>0</v>
      </c>
      <c r="X27016">
        <v>0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</row>
    <row r="27017" spans="1:30" x14ac:dyDescent="0.2">
      <c r="A27017" s="63"/>
      <c r="B27017">
        <v>11</v>
      </c>
      <c r="C27017">
        <v>0</v>
      </c>
      <c r="D27017">
        <v>0</v>
      </c>
      <c r="E27017">
        <v>0</v>
      </c>
      <c r="F27017">
        <v>0</v>
      </c>
      <c r="G27017">
        <v>0</v>
      </c>
      <c r="H27017">
        <v>0</v>
      </c>
      <c r="I27017">
        <v>0</v>
      </c>
      <c r="J27017">
        <v>0</v>
      </c>
      <c r="K27017">
        <v>0</v>
      </c>
      <c r="L27017">
        <v>0</v>
      </c>
      <c r="M27017">
        <v>97</v>
      </c>
      <c r="N27017">
        <v>250</v>
      </c>
      <c r="O27017">
        <v>22</v>
      </c>
      <c r="P27017">
        <v>0</v>
      </c>
      <c r="Q27017">
        <v>0</v>
      </c>
      <c r="R27017">
        <v>1</v>
      </c>
      <c r="S27017">
        <v>177</v>
      </c>
      <c r="T27017">
        <v>138</v>
      </c>
      <c r="U27017">
        <v>0</v>
      </c>
      <c r="V27017">
        <v>0</v>
      </c>
      <c r="W27017">
        <v>0</v>
      </c>
      <c r="X27017">
        <v>0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</row>
    <row r="27018" spans="1:30" x14ac:dyDescent="0.2">
      <c r="A27018" s="63"/>
      <c r="B27018">
        <v>12</v>
      </c>
      <c r="C27018">
        <v>0</v>
      </c>
      <c r="D27018">
        <v>0</v>
      </c>
      <c r="E27018">
        <v>0</v>
      </c>
      <c r="F27018">
        <v>0</v>
      </c>
      <c r="G27018">
        <v>0</v>
      </c>
      <c r="H27018">
        <v>0</v>
      </c>
      <c r="I27018">
        <v>0</v>
      </c>
      <c r="J27018">
        <v>0</v>
      </c>
      <c r="K27018">
        <v>0</v>
      </c>
      <c r="L27018">
        <v>23</v>
      </c>
      <c r="M27018">
        <v>227</v>
      </c>
      <c r="N27018">
        <v>146</v>
      </c>
      <c r="O27018">
        <v>0</v>
      </c>
      <c r="P27018">
        <v>0</v>
      </c>
      <c r="Q27018">
        <v>0</v>
      </c>
      <c r="R27018">
        <v>15</v>
      </c>
      <c r="S27018">
        <v>254</v>
      </c>
      <c r="T27018">
        <v>76</v>
      </c>
      <c r="U27018">
        <v>0</v>
      </c>
      <c r="V27018">
        <v>0</v>
      </c>
      <c r="W27018">
        <v>0</v>
      </c>
      <c r="X27018">
        <v>0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</row>
    <row r="27019" spans="1:30" x14ac:dyDescent="0.2">
      <c r="A27019" s="63"/>
      <c r="B27019">
        <v>13</v>
      </c>
      <c r="C27019">
        <v>0</v>
      </c>
      <c r="D27019">
        <v>0</v>
      </c>
      <c r="E27019">
        <v>0</v>
      </c>
      <c r="F27019">
        <v>0</v>
      </c>
      <c r="G27019">
        <v>0</v>
      </c>
      <c r="H27019">
        <v>0</v>
      </c>
      <c r="I27019">
        <v>0</v>
      </c>
      <c r="J27019">
        <v>0</v>
      </c>
      <c r="K27019">
        <v>0</v>
      </c>
      <c r="L27019">
        <v>73</v>
      </c>
      <c r="M27019">
        <v>254</v>
      </c>
      <c r="N27019">
        <v>53</v>
      </c>
      <c r="O27019">
        <v>0</v>
      </c>
      <c r="P27019">
        <v>0</v>
      </c>
      <c r="Q27019">
        <v>6</v>
      </c>
      <c r="R27019">
        <v>191</v>
      </c>
      <c r="S27019">
        <v>254</v>
      </c>
      <c r="T27019">
        <v>63</v>
      </c>
      <c r="U27019">
        <v>0</v>
      </c>
      <c r="V27019">
        <v>0</v>
      </c>
      <c r="W27019">
        <v>0</v>
      </c>
      <c r="X27019">
        <v>0</v>
      </c>
      <c r="Y27019">
        <v>0</v>
      </c>
      <c r="Z27019">
        <v>0</v>
      </c>
      <c r="AA27019">
        <v>0</v>
      </c>
      <c r="AB27019">
        <v>0</v>
      </c>
      <c r="AC27019">
        <v>0</v>
      </c>
      <c r="AD27019">
        <v>0</v>
      </c>
    </row>
    <row r="27020" spans="1:30" x14ac:dyDescent="0.2">
      <c r="A27020" s="63"/>
      <c r="B27020">
        <v>14</v>
      </c>
      <c r="C27020">
        <v>0</v>
      </c>
      <c r="D27020">
        <v>0</v>
      </c>
      <c r="E27020">
        <v>0</v>
      </c>
      <c r="F27020">
        <v>0</v>
      </c>
      <c r="G27020">
        <v>0</v>
      </c>
      <c r="H27020">
        <v>0</v>
      </c>
      <c r="I27020">
        <v>0</v>
      </c>
      <c r="J27020">
        <v>0</v>
      </c>
      <c r="K27020">
        <v>0</v>
      </c>
      <c r="L27020">
        <v>73</v>
      </c>
      <c r="M27020">
        <v>254</v>
      </c>
      <c r="N27020">
        <v>17</v>
      </c>
      <c r="O27020">
        <v>0</v>
      </c>
      <c r="P27020">
        <v>61</v>
      </c>
      <c r="Q27020">
        <v>200</v>
      </c>
      <c r="R27020">
        <v>254</v>
      </c>
      <c r="S27020">
        <v>252</v>
      </c>
      <c r="T27020">
        <v>34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0</v>
      </c>
    </row>
    <row r="27021" spans="1:30" x14ac:dyDescent="0.2">
      <c r="A27021" s="63"/>
      <c r="B27021">
        <v>15</v>
      </c>
      <c r="C27021">
        <v>0</v>
      </c>
      <c r="D27021">
        <v>0</v>
      </c>
      <c r="E27021">
        <v>0</v>
      </c>
      <c r="F27021">
        <v>0</v>
      </c>
      <c r="G27021">
        <v>0</v>
      </c>
      <c r="H27021">
        <v>0</v>
      </c>
      <c r="I27021">
        <v>0</v>
      </c>
      <c r="J27021">
        <v>0</v>
      </c>
      <c r="K27021">
        <v>0</v>
      </c>
      <c r="L27021">
        <v>44</v>
      </c>
      <c r="M27021">
        <v>244</v>
      </c>
      <c r="N27021">
        <v>196</v>
      </c>
      <c r="O27021">
        <v>158</v>
      </c>
      <c r="P27021">
        <v>244</v>
      </c>
      <c r="Q27021">
        <v>164</v>
      </c>
      <c r="R27021">
        <v>225</v>
      </c>
      <c r="S27021">
        <v>206</v>
      </c>
      <c r="T27021">
        <v>17</v>
      </c>
      <c r="U27021">
        <v>0</v>
      </c>
      <c r="V27021">
        <v>0</v>
      </c>
      <c r="W27021">
        <v>0</v>
      </c>
      <c r="X27021">
        <v>0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0</v>
      </c>
    </row>
    <row r="27022" spans="1:30" x14ac:dyDescent="0.2">
      <c r="A27022" s="63"/>
      <c r="B27022">
        <v>16</v>
      </c>
      <c r="C27022">
        <v>0</v>
      </c>
      <c r="D27022">
        <v>0</v>
      </c>
      <c r="E27022">
        <v>0</v>
      </c>
      <c r="F27022">
        <v>0</v>
      </c>
      <c r="G27022">
        <v>0</v>
      </c>
      <c r="H27022">
        <v>0</v>
      </c>
      <c r="I27022">
        <v>0</v>
      </c>
      <c r="J27022">
        <v>0</v>
      </c>
      <c r="K27022">
        <v>0</v>
      </c>
      <c r="L27022">
        <v>0</v>
      </c>
      <c r="M27022">
        <v>51</v>
      </c>
      <c r="N27022">
        <v>185</v>
      </c>
      <c r="O27022">
        <v>221</v>
      </c>
      <c r="P27022">
        <v>152</v>
      </c>
      <c r="Q27022">
        <v>18</v>
      </c>
      <c r="R27022">
        <v>211</v>
      </c>
      <c r="S27022">
        <v>184</v>
      </c>
      <c r="T27022">
        <v>0</v>
      </c>
      <c r="U27022">
        <v>0</v>
      </c>
      <c r="V27022">
        <v>0</v>
      </c>
      <c r="W27022">
        <v>0</v>
      </c>
      <c r="X27022">
        <v>0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0</v>
      </c>
    </row>
    <row r="27023" spans="1:30" x14ac:dyDescent="0.2">
      <c r="A27023" s="63"/>
      <c r="B27023">
        <v>17</v>
      </c>
      <c r="C27023">
        <v>0</v>
      </c>
      <c r="D27023">
        <v>0</v>
      </c>
      <c r="E27023">
        <v>0</v>
      </c>
      <c r="F27023">
        <v>0</v>
      </c>
      <c r="G27023">
        <v>0</v>
      </c>
      <c r="H27023">
        <v>0</v>
      </c>
      <c r="I27023">
        <v>0</v>
      </c>
      <c r="J27023">
        <v>0</v>
      </c>
      <c r="K27023">
        <v>0</v>
      </c>
      <c r="L27023">
        <v>0</v>
      </c>
      <c r="M27023">
        <v>0</v>
      </c>
      <c r="N27023">
        <v>0</v>
      </c>
      <c r="O27023">
        <v>0</v>
      </c>
      <c r="P27023">
        <v>0</v>
      </c>
      <c r="Q27023">
        <v>21</v>
      </c>
      <c r="R27023">
        <v>237</v>
      </c>
      <c r="S27023">
        <v>104</v>
      </c>
      <c r="T27023">
        <v>0</v>
      </c>
      <c r="U27023">
        <v>0</v>
      </c>
      <c r="V27023">
        <v>0</v>
      </c>
      <c r="W27023">
        <v>0</v>
      </c>
      <c r="X27023">
        <v>0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0</v>
      </c>
    </row>
    <row r="27024" spans="1:30" x14ac:dyDescent="0.2">
      <c r="A27024" s="63"/>
      <c r="B27024">
        <v>18</v>
      </c>
      <c r="C27024">
        <v>0</v>
      </c>
      <c r="D27024">
        <v>0</v>
      </c>
      <c r="E27024">
        <v>0</v>
      </c>
      <c r="F27024">
        <v>0</v>
      </c>
      <c r="G27024">
        <v>0</v>
      </c>
      <c r="H27024">
        <v>0</v>
      </c>
      <c r="I27024">
        <v>0</v>
      </c>
      <c r="J27024">
        <v>0</v>
      </c>
      <c r="K27024">
        <v>0</v>
      </c>
      <c r="L27024">
        <v>0</v>
      </c>
      <c r="M27024">
        <v>0</v>
      </c>
      <c r="N27024">
        <v>0</v>
      </c>
      <c r="O27024">
        <v>0</v>
      </c>
      <c r="P27024">
        <v>0</v>
      </c>
      <c r="Q27024">
        <v>128</v>
      </c>
      <c r="R27024">
        <v>246</v>
      </c>
      <c r="S27024">
        <v>23</v>
      </c>
      <c r="T27024">
        <v>0</v>
      </c>
      <c r="U27024">
        <v>0</v>
      </c>
      <c r="V27024">
        <v>0</v>
      </c>
      <c r="W27024">
        <v>0</v>
      </c>
      <c r="X27024">
        <v>0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0</v>
      </c>
    </row>
    <row r="27025" spans="1:33" x14ac:dyDescent="0.2">
      <c r="A27025" s="63"/>
      <c r="B27025">
        <v>19</v>
      </c>
      <c r="C27025">
        <v>0</v>
      </c>
      <c r="D27025">
        <v>0</v>
      </c>
      <c r="E27025">
        <v>0</v>
      </c>
      <c r="F27025">
        <v>0</v>
      </c>
      <c r="G27025">
        <v>0</v>
      </c>
      <c r="H27025">
        <v>0</v>
      </c>
      <c r="I27025">
        <v>0</v>
      </c>
      <c r="J27025">
        <v>0</v>
      </c>
      <c r="K27025">
        <v>0</v>
      </c>
      <c r="L27025">
        <v>0</v>
      </c>
      <c r="M27025">
        <v>0</v>
      </c>
      <c r="N27025">
        <v>0</v>
      </c>
      <c r="O27025">
        <v>0</v>
      </c>
      <c r="P27025">
        <v>0</v>
      </c>
      <c r="Q27025">
        <v>155</v>
      </c>
      <c r="R27025">
        <v>240</v>
      </c>
      <c r="S27025">
        <v>0</v>
      </c>
      <c r="T27025">
        <v>0</v>
      </c>
      <c r="U27025">
        <v>0</v>
      </c>
      <c r="V27025">
        <v>0</v>
      </c>
      <c r="W27025">
        <v>0</v>
      </c>
      <c r="X27025">
        <v>0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0</v>
      </c>
    </row>
    <row r="27026" spans="1:33" x14ac:dyDescent="0.2">
      <c r="A27026" s="63"/>
      <c r="B27026">
        <v>20</v>
      </c>
      <c r="C27026">
        <v>0</v>
      </c>
      <c r="D27026">
        <v>0</v>
      </c>
      <c r="E27026">
        <v>0</v>
      </c>
      <c r="F27026">
        <v>0</v>
      </c>
      <c r="G27026">
        <v>0</v>
      </c>
      <c r="H27026">
        <v>0</v>
      </c>
      <c r="I27026">
        <v>0</v>
      </c>
      <c r="J27026">
        <v>0</v>
      </c>
      <c r="K27026">
        <v>0</v>
      </c>
      <c r="L27026">
        <v>0</v>
      </c>
      <c r="M27026">
        <v>0</v>
      </c>
      <c r="N27026">
        <v>0</v>
      </c>
      <c r="O27026">
        <v>0</v>
      </c>
      <c r="P27026">
        <v>0</v>
      </c>
      <c r="Q27026">
        <v>155</v>
      </c>
      <c r="R27026">
        <v>174</v>
      </c>
      <c r="S27026">
        <v>0</v>
      </c>
      <c r="T27026">
        <v>0</v>
      </c>
      <c r="U27026">
        <v>0</v>
      </c>
      <c r="V27026">
        <v>0</v>
      </c>
      <c r="W27026">
        <v>0</v>
      </c>
      <c r="X27026">
        <v>0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0</v>
      </c>
    </row>
    <row r="27027" spans="1:33" x14ac:dyDescent="0.2">
      <c r="A27027" s="63"/>
      <c r="B27027">
        <v>21</v>
      </c>
      <c r="C27027">
        <v>0</v>
      </c>
      <c r="D27027">
        <v>0</v>
      </c>
      <c r="E27027">
        <v>0</v>
      </c>
      <c r="F27027">
        <v>0</v>
      </c>
      <c r="G27027">
        <v>0</v>
      </c>
      <c r="H27027">
        <v>0</v>
      </c>
      <c r="I27027">
        <v>0</v>
      </c>
      <c r="J27027">
        <v>0</v>
      </c>
      <c r="K27027">
        <v>0</v>
      </c>
      <c r="L27027">
        <v>0</v>
      </c>
      <c r="M27027">
        <v>0</v>
      </c>
      <c r="N27027">
        <v>0</v>
      </c>
      <c r="O27027">
        <v>0</v>
      </c>
      <c r="P27027">
        <v>0</v>
      </c>
      <c r="Q27027">
        <v>168</v>
      </c>
      <c r="R27027">
        <v>161</v>
      </c>
      <c r="S27027">
        <v>0</v>
      </c>
      <c r="T27027">
        <v>0</v>
      </c>
      <c r="U27027">
        <v>0</v>
      </c>
      <c r="V27027">
        <v>0</v>
      </c>
      <c r="W27027">
        <v>0</v>
      </c>
      <c r="X27027">
        <v>0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0</v>
      </c>
    </row>
    <row r="27028" spans="1:33" x14ac:dyDescent="0.2">
      <c r="A27028" s="63"/>
      <c r="B27028">
        <v>22</v>
      </c>
      <c r="C27028">
        <v>0</v>
      </c>
      <c r="D27028">
        <v>0</v>
      </c>
      <c r="E27028">
        <v>0</v>
      </c>
      <c r="F27028">
        <v>0</v>
      </c>
      <c r="G27028">
        <v>0</v>
      </c>
      <c r="H27028">
        <v>0</v>
      </c>
      <c r="I27028">
        <v>0</v>
      </c>
      <c r="J27028">
        <v>0</v>
      </c>
      <c r="K27028">
        <v>0</v>
      </c>
      <c r="L27028">
        <v>0</v>
      </c>
      <c r="M27028">
        <v>0</v>
      </c>
      <c r="N27028">
        <v>0</v>
      </c>
      <c r="O27028">
        <v>0</v>
      </c>
      <c r="P27028">
        <v>14</v>
      </c>
      <c r="Q27028">
        <v>235</v>
      </c>
      <c r="R27028">
        <v>99</v>
      </c>
      <c r="S27028">
        <v>0</v>
      </c>
      <c r="T27028">
        <v>0</v>
      </c>
      <c r="U27028">
        <v>0</v>
      </c>
      <c r="V27028">
        <v>0</v>
      </c>
      <c r="W27028">
        <v>0</v>
      </c>
      <c r="X27028">
        <v>0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0</v>
      </c>
    </row>
    <row r="27029" spans="1:33" x14ac:dyDescent="0.2">
      <c r="A27029" s="63"/>
      <c r="B27029">
        <v>23</v>
      </c>
      <c r="C27029">
        <v>0</v>
      </c>
      <c r="D27029">
        <v>0</v>
      </c>
      <c r="E27029">
        <v>0</v>
      </c>
      <c r="F27029">
        <v>0</v>
      </c>
      <c r="G27029">
        <v>0</v>
      </c>
      <c r="H27029">
        <v>0</v>
      </c>
      <c r="I27029">
        <v>0</v>
      </c>
      <c r="J27029">
        <v>0</v>
      </c>
      <c r="K27029">
        <v>0</v>
      </c>
      <c r="L27029">
        <v>0</v>
      </c>
      <c r="M27029">
        <v>0</v>
      </c>
      <c r="N27029">
        <v>0</v>
      </c>
      <c r="O27029">
        <v>0</v>
      </c>
      <c r="P27029">
        <v>59</v>
      </c>
      <c r="Q27029">
        <v>254</v>
      </c>
      <c r="R27029">
        <v>43</v>
      </c>
      <c r="S27029">
        <v>0</v>
      </c>
      <c r="T27029">
        <v>0</v>
      </c>
      <c r="U27029">
        <v>0</v>
      </c>
      <c r="V27029">
        <v>0</v>
      </c>
      <c r="W27029">
        <v>0</v>
      </c>
      <c r="X27029">
        <v>0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0</v>
      </c>
    </row>
    <row r="27030" spans="1:33" x14ac:dyDescent="0.2">
      <c r="A27030" s="63"/>
      <c r="B27030">
        <v>24</v>
      </c>
      <c r="C27030">
        <v>0</v>
      </c>
      <c r="D27030">
        <v>0</v>
      </c>
      <c r="E27030">
        <v>0</v>
      </c>
      <c r="F27030">
        <v>0</v>
      </c>
      <c r="G27030">
        <v>0</v>
      </c>
      <c r="H27030">
        <v>0</v>
      </c>
      <c r="I27030">
        <v>0</v>
      </c>
      <c r="J27030">
        <v>0</v>
      </c>
      <c r="K27030">
        <v>0</v>
      </c>
      <c r="L27030">
        <v>0</v>
      </c>
      <c r="M27030">
        <v>0</v>
      </c>
      <c r="N27030">
        <v>0</v>
      </c>
      <c r="O27030">
        <v>0</v>
      </c>
      <c r="P27030">
        <v>100</v>
      </c>
      <c r="Q27030">
        <v>246</v>
      </c>
      <c r="R27030">
        <v>29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0</v>
      </c>
    </row>
    <row r="27031" spans="1:33" x14ac:dyDescent="0.2">
      <c r="A27031" s="63"/>
      <c r="B27031">
        <v>25</v>
      </c>
      <c r="C27031">
        <v>0</v>
      </c>
      <c r="D27031">
        <v>0</v>
      </c>
      <c r="E27031">
        <v>0</v>
      </c>
      <c r="F27031">
        <v>0</v>
      </c>
      <c r="G27031">
        <v>0</v>
      </c>
      <c r="H27031">
        <v>0</v>
      </c>
      <c r="I27031">
        <v>0</v>
      </c>
      <c r="J27031">
        <v>0</v>
      </c>
      <c r="K27031">
        <v>0</v>
      </c>
      <c r="L27031">
        <v>0</v>
      </c>
      <c r="M27031">
        <v>0</v>
      </c>
      <c r="N27031">
        <v>0</v>
      </c>
      <c r="O27031">
        <v>0</v>
      </c>
      <c r="P27031">
        <v>120</v>
      </c>
      <c r="Q27031">
        <v>194</v>
      </c>
      <c r="R27031">
        <v>0</v>
      </c>
      <c r="S27031">
        <v>0</v>
      </c>
      <c r="T27031">
        <v>0</v>
      </c>
      <c r="U27031">
        <v>0</v>
      </c>
      <c r="V27031">
        <v>0</v>
      </c>
      <c r="W27031">
        <v>0</v>
      </c>
      <c r="X27031">
        <v>0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0</v>
      </c>
    </row>
    <row r="27032" spans="1:33" x14ac:dyDescent="0.2">
      <c r="A27032" s="63"/>
      <c r="B27032">
        <v>26</v>
      </c>
      <c r="C27032">
        <v>0</v>
      </c>
      <c r="D27032">
        <v>0</v>
      </c>
      <c r="E27032">
        <v>0</v>
      </c>
      <c r="F27032">
        <v>0</v>
      </c>
      <c r="G27032">
        <v>0</v>
      </c>
      <c r="H27032">
        <v>0</v>
      </c>
      <c r="I27032">
        <v>0</v>
      </c>
      <c r="J27032">
        <v>0</v>
      </c>
      <c r="K27032">
        <v>0</v>
      </c>
      <c r="L27032">
        <v>0</v>
      </c>
      <c r="M27032">
        <v>0</v>
      </c>
      <c r="N27032">
        <v>0</v>
      </c>
      <c r="O27032">
        <v>0</v>
      </c>
      <c r="P27032">
        <v>165</v>
      </c>
      <c r="Q27032">
        <v>114</v>
      </c>
      <c r="R27032">
        <v>0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0</v>
      </c>
    </row>
    <row r="27033" spans="1:33" x14ac:dyDescent="0.2">
      <c r="A27033" s="63"/>
      <c r="B27033">
        <v>27</v>
      </c>
      <c r="C27033">
        <v>0</v>
      </c>
      <c r="D27033">
        <v>0</v>
      </c>
      <c r="E27033">
        <v>0</v>
      </c>
      <c r="F27033">
        <v>0</v>
      </c>
      <c r="G27033">
        <v>0</v>
      </c>
      <c r="H27033">
        <v>0</v>
      </c>
      <c r="I27033">
        <v>0</v>
      </c>
      <c r="J27033">
        <v>0</v>
      </c>
      <c r="K27033">
        <v>0</v>
      </c>
      <c r="L27033">
        <v>0</v>
      </c>
      <c r="M27033">
        <v>0</v>
      </c>
      <c r="N27033">
        <v>0</v>
      </c>
      <c r="O27033">
        <v>0</v>
      </c>
      <c r="P27033">
        <v>0</v>
      </c>
      <c r="Q27033">
        <v>0</v>
      </c>
      <c r="R27033">
        <v>0</v>
      </c>
      <c r="S27033">
        <v>0</v>
      </c>
      <c r="T27033">
        <v>0</v>
      </c>
      <c r="U27033">
        <v>0</v>
      </c>
      <c r="V27033">
        <v>0</v>
      </c>
      <c r="W27033">
        <v>0</v>
      </c>
      <c r="X27033">
        <v>0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0</v>
      </c>
    </row>
    <row r="27034" spans="1:33" x14ac:dyDescent="0.2">
      <c r="A27034" s="63"/>
      <c r="B27034">
        <v>28</v>
      </c>
      <c r="C27034">
        <v>0</v>
      </c>
      <c r="D27034">
        <v>0</v>
      </c>
      <c r="E27034">
        <v>0</v>
      </c>
      <c r="F27034">
        <v>0</v>
      </c>
      <c r="G27034">
        <v>0</v>
      </c>
      <c r="H27034">
        <v>0</v>
      </c>
      <c r="I27034">
        <v>0</v>
      </c>
      <c r="J27034">
        <v>0</v>
      </c>
      <c r="K27034">
        <v>0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>
        <v>0</v>
      </c>
      <c r="R27034">
        <v>0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0</v>
      </c>
    </row>
    <row r="27035" spans="1:33" x14ac:dyDescent="0.2">
      <c r="A27035" s="63"/>
    </row>
    <row r="27036" spans="1:33" x14ac:dyDescent="0.2">
      <c r="A27036" s="63">
        <v>902</v>
      </c>
      <c r="C27036">
        <v>1</v>
      </c>
      <c r="D27036">
        <v>2</v>
      </c>
      <c r="E27036">
        <v>3</v>
      </c>
      <c r="F27036">
        <v>4</v>
      </c>
      <c r="G27036">
        <v>5</v>
      </c>
      <c r="H27036">
        <v>6</v>
      </c>
      <c r="I27036">
        <v>7</v>
      </c>
      <c r="J27036">
        <v>8</v>
      </c>
      <c r="K27036">
        <v>9</v>
      </c>
      <c r="L27036">
        <v>10</v>
      </c>
      <c r="M27036">
        <v>11</v>
      </c>
      <c r="N27036">
        <v>12</v>
      </c>
      <c r="O27036">
        <v>13</v>
      </c>
      <c r="P27036">
        <v>14</v>
      </c>
      <c r="Q27036">
        <v>15</v>
      </c>
      <c r="R27036">
        <v>16</v>
      </c>
      <c r="S27036">
        <v>17</v>
      </c>
      <c r="T27036">
        <v>18</v>
      </c>
      <c r="U27036">
        <v>19</v>
      </c>
      <c r="V27036">
        <v>20</v>
      </c>
      <c r="W27036">
        <v>21</v>
      </c>
      <c r="X27036">
        <v>22</v>
      </c>
      <c r="Y27036">
        <v>23</v>
      </c>
      <c r="Z27036">
        <v>24</v>
      </c>
      <c r="AA27036">
        <v>25</v>
      </c>
      <c r="AB27036">
        <v>26</v>
      </c>
      <c r="AC27036">
        <v>27</v>
      </c>
      <c r="AD27036">
        <v>28</v>
      </c>
    </row>
    <row r="27037" spans="1:33" x14ac:dyDescent="0.2">
      <c r="A27037" s="63"/>
      <c r="B27037">
        <v>1</v>
      </c>
      <c r="C27037">
        <v>0</v>
      </c>
      <c r="D27037">
        <v>0</v>
      </c>
      <c r="E27037">
        <v>0</v>
      </c>
      <c r="F27037">
        <v>0</v>
      </c>
      <c r="G27037">
        <v>0</v>
      </c>
      <c r="H27037">
        <v>0</v>
      </c>
      <c r="I27037">
        <v>0</v>
      </c>
      <c r="J27037">
        <v>0</v>
      </c>
      <c r="K27037">
        <v>0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>
        <v>0</v>
      </c>
      <c r="R27037">
        <v>0</v>
      </c>
      <c r="S27037">
        <v>0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0</v>
      </c>
      <c r="AG27037">
        <v>6</v>
      </c>
    </row>
    <row r="27038" spans="1:33" x14ac:dyDescent="0.2">
      <c r="A27038" s="63"/>
      <c r="B27038">
        <v>2</v>
      </c>
      <c r="C27038">
        <v>0</v>
      </c>
      <c r="D27038">
        <v>0</v>
      </c>
      <c r="E27038">
        <v>0</v>
      </c>
      <c r="F27038">
        <v>0</v>
      </c>
      <c r="G27038">
        <v>0</v>
      </c>
      <c r="H27038">
        <v>0</v>
      </c>
      <c r="I27038">
        <v>0</v>
      </c>
      <c r="J27038">
        <v>0</v>
      </c>
      <c r="K27038">
        <v>0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>
        <v>0</v>
      </c>
      <c r="R27038">
        <v>0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0</v>
      </c>
    </row>
    <row r="27039" spans="1:33" x14ac:dyDescent="0.2">
      <c r="A27039" s="63"/>
      <c r="B27039">
        <v>3</v>
      </c>
      <c r="C27039">
        <v>0</v>
      </c>
      <c r="D27039">
        <v>0</v>
      </c>
      <c r="E27039">
        <v>0</v>
      </c>
      <c r="F27039">
        <v>0</v>
      </c>
      <c r="G27039">
        <v>0</v>
      </c>
      <c r="H27039">
        <v>0</v>
      </c>
      <c r="I27039">
        <v>0</v>
      </c>
      <c r="J27039">
        <v>0</v>
      </c>
      <c r="K27039">
        <v>0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>
        <v>0</v>
      </c>
      <c r="R27039">
        <v>0</v>
      </c>
      <c r="S27039">
        <v>0</v>
      </c>
      <c r="T27039">
        <v>79</v>
      </c>
      <c r="U27039">
        <v>254</v>
      </c>
      <c r="V27039">
        <v>131</v>
      </c>
      <c r="W27039">
        <v>0</v>
      </c>
      <c r="X27039">
        <v>0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0</v>
      </c>
    </row>
    <row r="27040" spans="1:33" x14ac:dyDescent="0.2">
      <c r="A27040" s="63"/>
      <c r="B27040">
        <v>4</v>
      </c>
      <c r="C27040">
        <v>0</v>
      </c>
      <c r="D27040">
        <v>0</v>
      </c>
      <c r="E27040">
        <v>0</v>
      </c>
      <c r="F27040">
        <v>0</v>
      </c>
      <c r="G27040">
        <v>0</v>
      </c>
      <c r="H27040">
        <v>0</v>
      </c>
      <c r="I27040">
        <v>0</v>
      </c>
      <c r="J27040">
        <v>0</v>
      </c>
      <c r="K27040">
        <v>0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>
        <v>0</v>
      </c>
      <c r="R27040">
        <v>0</v>
      </c>
      <c r="S27040">
        <v>56</v>
      </c>
      <c r="T27040">
        <v>207</v>
      </c>
      <c r="U27040">
        <v>254</v>
      </c>
      <c r="V27040">
        <v>141</v>
      </c>
      <c r="W27040">
        <v>0</v>
      </c>
      <c r="X27040">
        <v>0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0</v>
      </c>
    </row>
    <row r="27041" spans="1:30" x14ac:dyDescent="0.2">
      <c r="A27041" s="63"/>
      <c r="B27041">
        <v>5</v>
      </c>
      <c r="C27041">
        <v>0</v>
      </c>
      <c r="D27041">
        <v>0</v>
      </c>
      <c r="E27041">
        <v>0</v>
      </c>
      <c r="F27041">
        <v>0</v>
      </c>
      <c r="G27041">
        <v>0</v>
      </c>
      <c r="H27041">
        <v>0</v>
      </c>
      <c r="I27041">
        <v>0</v>
      </c>
      <c r="J27041">
        <v>0</v>
      </c>
      <c r="K27041">
        <v>0</v>
      </c>
      <c r="L27041">
        <v>0</v>
      </c>
      <c r="M27041">
        <v>0</v>
      </c>
      <c r="N27041">
        <v>0</v>
      </c>
      <c r="O27041">
        <v>0</v>
      </c>
      <c r="P27041">
        <v>0</v>
      </c>
      <c r="Q27041">
        <v>0</v>
      </c>
      <c r="R27041">
        <v>8</v>
      </c>
      <c r="S27041">
        <v>187</v>
      </c>
      <c r="T27041">
        <v>254</v>
      </c>
      <c r="U27041">
        <v>211</v>
      </c>
      <c r="V27041">
        <v>16</v>
      </c>
      <c r="W27041">
        <v>0</v>
      </c>
      <c r="X27041">
        <v>0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0</v>
      </c>
    </row>
    <row r="27042" spans="1:30" x14ac:dyDescent="0.2">
      <c r="A27042" s="63"/>
      <c r="B27042">
        <v>6</v>
      </c>
      <c r="C27042">
        <v>0</v>
      </c>
      <c r="D27042">
        <v>0</v>
      </c>
      <c r="E27042">
        <v>0</v>
      </c>
      <c r="F27042">
        <v>0</v>
      </c>
      <c r="G27042">
        <v>0</v>
      </c>
      <c r="H27042">
        <v>0</v>
      </c>
      <c r="I27042">
        <v>0</v>
      </c>
      <c r="J27042">
        <v>0</v>
      </c>
      <c r="K27042">
        <v>0</v>
      </c>
      <c r="L27042">
        <v>0</v>
      </c>
      <c r="M27042">
        <v>0</v>
      </c>
      <c r="N27042">
        <v>0</v>
      </c>
      <c r="O27042">
        <v>0</v>
      </c>
      <c r="P27042">
        <v>0</v>
      </c>
      <c r="Q27042">
        <v>0</v>
      </c>
      <c r="R27042">
        <v>110</v>
      </c>
      <c r="S27042">
        <v>254</v>
      </c>
      <c r="T27042">
        <v>254</v>
      </c>
      <c r="U27042">
        <v>83</v>
      </c>
      <c r="V27042">
        <v>0</v>
      </c>
      <c r="W27042">
        <v>0</v>
      </c>
      <c r="X27042">
        <v>0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0</v>
      </c>
    </row>
    <row r="27043" spans="1:30" x14ac:dyDescent="0.2">
      <c r="A27043" s="63"/>
      <c r="B27043">
        <v>7</v>
      </c>
      <c r="C27043">
        <v>0</v>
      </c>
      <c r="D27043">
        <v>0</v>
      </c>
      <c r="E27043">
        <v>0</v>
      </c>
      <c r="F27043">
        <v>0</v>
      </c>
      <c r="G27043">
        <v>0</v>
      </c>
      <c r="H27043">
        <v>0</v>
      </c>
      <c r="I27043">
        <v>0</v>
      </c>
      <c r="J27043">
        <v>0</v>
      </c>
      <c r="K27043">
        <v>0</v>
      </c>
      <c r="L27043">
        <v>0</v>
      </c>
      <c r="M27043">
        <v>0</v>
      </c>
      <c r="N27043">
        <v>0</v>
      </c>
      <c r="O27043">
        <v>0</v>
      </c>
      <c r="P27043">
        <v>0</v>
      </c>
      <c r="Q27043">
        <v>127</v>
      </c>
      <c r="R27043">
        <v>250</v>
      </c>
      <c r="S27043">
        <v>254</v>
      </c>
      <c r="T27043">
        <v>123</v>
      </c>
      <c r="U27043">
        <v>1</v>
      </c>
      <c r="V27043">
        <v>0</v>
      </c>
      <c r="W27043">
        <v>0</v>
      </c>
      <c r="X27043">
        <v>0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0</v>
      </c>
    </row>
    <row r="27044" spans="1:30" x14ac:dyDescent="0.2">
      <c r="A27044" s="63"/>
      <c r="B27044">
        <v>8</v>
      </c>
      <c r="C27044">
        <v>0</v>
      </c>
      <c r="D27044">
        <v>0</v>
      </c>
      <c r="E27044">
        <v>0</v>
      </c>
      <c r="F27044">
        <v>0</v>
      </c>
      <c r="G27044">
        <v>0</v>
      </c>
      <c r="H27044">
        <v>0</v>
      </c>
      <c r="I27044">
        <v>0</v>
      </c>
      <c r="J27044">
        <v>0</v>
      </c>
      <c r="K27044">
        <v>0</v>
      </c>
      <c r="L27044">
        <v>0</v>
      </c>
      <c r="M27044">
        <v>0</v>
      </c>
      <c r="N27044">
        <v>0</v>
      </c>
      <c r="O27044">
        <v>0</v>
      </c>
      <c r="P27044">
        <v>50</v>
      </c>
      <c r="Q27044">
        <v>251</v>
      </c>
      <c r="R27044">
        <v>254</v>
      </c>
      <c r="S27044">
        <v>171</v>
      </c>
      <c r="T27044">
        <v>2</v>
      </c>
      <c r="U27044">
        <v>0</v>
      </c>
      <c r="V27044">
        <v>0</v>
      </c>
      <c r="W27044">
        <v>0</v>
      </c>
      <c r="X27044">
        <v>0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0</v>
      </c>
    </row>
    <row r="27045" spans="1:30" x14ac:dyDescent="0.2">
      <c r="A27045" s="63"/>
      <c r="B27045">
        <v>9</v>
      </c>
      <c r="C27045">
        <v>0</v>
      </c>
      <c r="D27045">
        <v>0</v>
      </c>
      <c r="E27045">
        <v>0</v>
      </c>
      <c r="F27045">
        <v>0</v>
      </c>
      <c r="G27045">
        <v>0</v>
      </c>
      <c r="H27045">
        <v>0</v>
      </c>
      <c r="I27045">
        <v>0</v>
      </c>
      <c r="J27045">
        <v>0</v>
      </c>
      <c r="K27045">
        <v>0</v>
      </c>
      <c r="L27045">
        <v>0</v>
      </c>
      <c r="M27045">
        <v>0</v>
      </c>
      <c r="N27045">
        <v>0</v>
      </c>
      <c r="O27045">
        <v>12</v>
      </c>
      <c r="P27045">
        <v>230</v>
      </c>
      <c r="Q27045">
        <v>255</v>
      </c>
      <c r="R27045">
        <v>219</v>
      </c>
      <c r="S27045">
        <v>38</v>
      </c>
      <c r="T27045">
        <v>0</v>
      </c>
      <c r="U27045">
        <v>0</v>
      </c>
      <c r="V27045">
        <v>0</v>
      </c>
      <c r="W27045">
        <v>0</v>
      </c>
      <c r="X27045">
        <v>0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0</v>
      </c>
    </row>
    <row r="27046" spans="1:30" x14ac:dyDescent="0.2">
      <c r="A27046" s="63"/>
      <c r="B27046">
        <v>10</v>
      </c>
      <c r="C27046">
        <v>0</v>
      </c>
      <c r="D27046">
        <v>0</v>
      </c>
      <c r="E27046">
        <v>0</v>
      </c>
      <c r="F27046">
        <v>0</v>
      </c>
      <c r="G27046">
        <v>0</v>
      </c>
      <c r="H27046">
        <v>0</v>
      </c>
      <c r="I27046">
        <v>0</v>
      </c>
      <c r="J27046">
        <v>0</v>
      </c>
      <c r="K27046">
        <v>0</v>
      </c>
      <c r="L27046">
        <v>0</v>
      </c>
      <c r="M27046">
        <v>0</v>
      </c>
      <c r="N27046">
        <v>9</v>
      </c>
      <c r="O27046">
        <v>207</v>
      </c>
      <c r="P27046">
        <v>254</v>
      </c>
      <c r="Q27046">
        <v>226</v>
      </c>
      <c r="R27046">
        <v>37</v>
      </c>
      <c r="S27046">
        <v>0</v>
      </c>
      <c r="T27046">
        <v>0</v>
      </c>
      <c r="U27046">
        <v>0</v>
      </c>
      <c r="V27046">
        <v>0</v>
      </c>
      <c r="W27046">
        <v>0</v>
      </c>
      <c r="X27046">
        <v>0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0</v>
      </c>
    </row>
    <row r="27047" spans="1:30" x14ac:dyDescent="0.2">
      <c r="A27047" s="63"/>
      <c r="B27047">
        <v>11</v>
      </c>
      <c r="C27047">
        <v>0</v>
      </c>
      <c r="D27047">
        <v>0</v>
      </c>
      <c r="E27047">
        <v>0</v>
      </c>
      <c r="F27047">
        <v>0</v>
      </c>
      <c r="G27047">
        <v>0</v>
      </c>
      <c r="H27047">
        <v>0</v>
      </c>
      <c r="I27047">
        <v>0</v>
      </c>
      <c r="J27047">
        <v>0</v>
      </c>
      <c r="K27047">
        <v>0</v>
      </c>
      <c r="L27047">
        <v>0</v>
      </c>
      <c r="M27047">
        <v>0</v>
      </c>
      <c r="N27047">
        <v>206</v>
      </c>
      <c r="O27047">
        <v>254</v>
      </c>
      <c r="P27047">
        <v>251</v>
      </c>
      <c r="Q27047">
        <v>88</v>
      </c>
      <c r="R27047">
        <v>0</v>
      </c>
      <c r="S27047">
        <v>0</v>
      </c>
      <c r="T27047">
        <v>0</v>
      </c>
      <c r="U27047">
        <v>0</v>
      </c>
      <c r="V27047">
        <v>0</v>
      </c>
      <c r="W27047">
        <v>0</v>
      </c>
      <c r="X27047">
        <v>0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0</v>
      </c>
    </row>
    <row r="27048" spans="1:30" x14ac:dyDescent="0.2">
      <c r="A27048" s="63"/>
      <c r="B27048">
        <v>12</v>
      </c>
      <c r="C27048">
        <v>0</v>
      </c>
      <c r="D27048">
        <v>0</v>
      </c>
      <c r="E27048">
        <v>0</v>
      </c>
      <c r="F27048">
        <v>0</v>
      </c>
      <c r="G27048">
        <v>0</v>
      </c>
      <c r="H27048">
        <v>0</v>
      </c>
      <c r="I27048">
        <v>0</v>
      </c>
      <c r="J27048">
        <v>0</v>
      </c>
      <c r="K27048">
        <v>0</v>
      </c>
      <c r="L27048">
        <v>0</v>
      </c>
      <c r="M27048">
        <v>161</v>
      </c>
      <c r="N27048">
        <v>253</v>
      </c>
      <c r="O27048">
        <v>247</v>
      </c>
      <c r="P27048">
        <v>93</v>
      </c>
      <c r="Q27048">
        <v>0</v>
      </c>
      <c r="R27048">
        <v>0</v>
      </c>
      <c r="S27048">
        <v>0</v>
      </c>
      <c r="T27048">
        <v>0</v>
      </c>
      <c r="U27048">
        <v>0</v>
      </c>
      <c r="V27048">
        <v>17</v>
      </c>
      <c r="W27048">
        <v>41</v>
      </c>
      <c r="X27048">
        <v>34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0</v>
      </c>
    </row>
    <row r="27049" spans="1:30" x14ac:dyDescent="0.2">
      <c r="A27049" s="63"/>
      <c r="B27049">
        <v>13</v>
      </c>
      <c r="C27049">
        <v>0</v>
      </c>
      <c r="D27049">
        <v>0</v>
      </c>
      <c r="E27049">
        <v>0</v>
      </c>
      <c r="F27049">
        <v>0</v>
      </c>
      <c r="G27049">
        <v>0</v>
      </c>
      <c r="H27049">
        <v>0</v>
      </c>
      <c r="I27049">
        <v>0</v>
      </c>
      <c r="J27049">
        <v>0</v>
      </c>
      <c r="K27049">
        <v>0</v>
      </c>
      <c r="L27049">
        <v>49</v>
      </c>
      <c r="M27049">
        <v>245</v>
      </c>
      <c r="N27049">
        <v>254</v>
      </c>
      <c r="O27049">
        <v>179</v>
      </c>
      <c r="P27049">
        <v>0</v>
      </c>
      <c r="Q27049">
        <v>0</v>
      </c>
      <c r="R27049">
        <v>0</v>
      </c>
      <c r="S27049">
        <v>0</v>
      </c>
      <c r="T27049">
        <v>16</v>
      </c>
      <c r="U27049">
        <v>108</v>
      </c>
      <c r="V27049">
        <v>208</v>
      </c>
      <c r="W27049">
        <v>254</v>
      </c>
      <c r="X27049">
        <v>248</v>
      </c>
      <c r="Y27049">
        <v>73</v>
      </c>
      <c r="Z27049">
        <v>0</v>
      </c>
      <c r="AA27049">
        <v>0</v>
      </c>
      <c r="AB27049">
        <v>0</v>
      </c>
      <c r="AC27049">
        <v>0</v>
      </c>
      <c r="AD27049">
        <v>0</v>
      </c>
    </row>
    <row r="27050" spans="1:30" x14ac:dyDescent="0.2">
      <c r="A27050" s="63"/>
      <c r="B27050">
        <v>14</v>
      </c>
      <c r="C27050">
        <v>0</v>
      </c>
      <c r="D27050">
        <v>0</v>
      </c>
      <c r="E27050">
        <v>0</v>
      </c>
      <c r="F27050">
        <v>0</v>
      </c>
      <c r="G27050">
        <v>0</v>
      </c>
      <c r="H27050">
        <v>0</v>
      </c>
      <c r="I27050">
        <v>0</v>
      </c>
      <c r="J27050">
        <v>0</v>
      </c>
      <c r="K27050">
        <v>0</v>
      </c>
      <c r="L27050">
        <v>136</v>
      </c>
      <c r="M27050">
        <v>254</v>
      </c>
      <c r="N27050">
        <v>253</v>
      </c>
      <c r="O27050">
        <v>57</v>
      </c>
      <c r="P27050">
        <v>0</v>
      </c>
      <c r="Q27050">
        <v>0</v>
      </c>
      <c r="R27050">
        <v>0</v>
      </c>
      <c r="S27050">
        <v>58</v>
      </c>
      <c r="T27050">
        <v>124</v>
      </c>
      <c r="U27050">
        <v>253</v>
      </c>
      <c r="V27050">
        <v>254</v>
      </c>
      <c r="W27050">
        <v>254</v>
      </c>
      <c r="X27050">
        <v>254</v>
      </c>
      <c r="Y27050">
        <v>168</v>
      </c>
      <c r="Z27050">
        <v>0</v>
      </c>
      <c r="AA27050">
        <v>0</v>
      </c>
      <c r="AB27050">
        <v>0</v>
      </c>
      <c r="AC27050">
        <v>0</v>
      </c>
      <c r="AD27050">
        <v>0</v>
      </c>
    </row>
    <row r="27051" spans="1:30" x14ac:dyDescent="0.2">
      <c r="A27051" s="63"/>
      <c r="B27051">
        <v>15</v>
      </c>
      <c r="C27051">
        <v>0</v>
      </c>
      <c r="D27051">
        <v>0</v>
      </c>
      <c r="E27051">
        <v>0</v>
      </c>
      <c r="F27051">
        <v>0</v>
      </c>
      <c r="G27051">
        <v>0</v>
      </c>
      <c r="H27051">
        <v>0</v>
      </c>
      <c r="I27051">
        <v>0</v>
      </c>
      <c r="J27051">
        <v>0</v>
      </c>
      <c r="K27051">
        <v>15</v>
      </c>
      <c r="L27051">
        <v>207</v>
      </c>
      <c r="M27051">
        <v>254</v>
      </c>
      <c r="N27051">
        <v>175</v>
      </c>
      <c r="O27051">
        <v>0</v>
      </c>
      <c r="P27051">
        <v>0</v>
      </c>
      <c r="Q27051">
        <v>0</v>
      </c>
      <c r="R27051">
        <v>82</v>
      </c>
      <c r="S27051">
        <v>244</v>
      </c>
      <c r="T27051">
        <v>254</v>
      </c>
      <c r="U27051">
        <v>254</v>
      </c>
      <c r="V27051">
        <v>199</v>
      </c>
      <c r="W27051">
        <v>187</v>
      </c>
      <c r="X27051">
        <v>254</v>
      </c>
      <c r="Y27051">
        <v>142</v>
      </c>
      <c r="Z27051">
        <v>0</v>
      </c>
      <c r="AA27051">
        <v>0</v>
      </c>
      <c r="AB27051">
        <v>0</v>
      </c>
      <c r="AC27051">
        <v>0</v>
      </c>
      <c r="AD27051">
        <v>0</v>
      </c>
    </row>
    <row r="27052" spans="1:30" x14ac:dyDescent="0.2">
      <c r="A27052" s="63"/>
      <c r="B27052">
        <v>16</v>
      </c>
      <c r="C27052">
        <v>0</v>
      </c>
      <c r="D27052">
        <v>0</v>
      </c>
      <c r="E27052">
        <v>0</v>
      </c>
      <c r="F27052">
        <v>0</v>
      </c>
      <c r="G27052">
        <v>0</v>
      </c>
      <c r="H27052">
        <v>0</v>
      </c>
      <c r="I27052">
        <v>0</v>
      </c>
      <c r="J27052">
        <v>0</v>
      </c>
      <c r="K27052">
        <v>80</v>
      </c>
      <c r="L27052">
        <v>254</v>
      </c>
      <c r="M27052">
        <v>252</v>
      </c>
      <c r="N27052">
        <v>60</v>
      </c>
      <c r="O27052">
        <v>0</v>
      </c>
      <c r="P27052">
        <v>4</v>
      </c>
      <c r="Q27052">
        <v>99</v>
      </c>
      <c r="R27052">
        <v>254</v>
      </c>
      <c r="S27052">
        <v>254</v>
      </c>
      <c r="T27052">
        <v>247</v>
      </c>
      <c r="U27052">
        <v>59</v>
      </c>
      <c r="V27052">
        <v>2</v>
      </c>
      <c r="W27052">
        <v>91</v>
      </c>
      <c r="X27052">
        <v>178</v>
      </c>
      <c r="Y27052">
        <v>2</v>
      </c>
      <c r="Z27052">
        <v>0</v>
      </c>
      <c r="AA27052">
        <v>0</v>
      </c>
      <c r="AB27052">
        <v>0</v>
      </c>
      <c r="AC27052">
        <v>0</v>
      </c>
      <c r="AD27052">
        <v>0</v>
      </c>
    </row>
    <row r="27053" spans="1:30" x14ac:dyDescent="0.2">
      <c r="A27053" s="63"/>
      <c r="B27053">
        <v>17</v>
      </c>
      <c r="C27053">
        <v>0</v>
      </c>
      <c r="D27053">
        <v>0</v>
      </c>
      <c r="E27053">
        <v>0</v>
      </c>
      <c r="F27053">
        <v>0</v>
      </c>
      <c r="G27053">
        <v>0</v>
      </c>
      <c r="H27053">
        <v>0</v>
      </c>
      <c r="I27053">
        <v>0</v>
      </c>
      <c r="J27053">
        <v>3</v>
      </c>
      <c r="K27053">
        <v>188</v>
      </c>
      <c r="L27053">
        <v>254</v>
      </c>
      <c r="M27053">
        <v>143</v>
      </c>
      <c r="N27053">
        <v>0</v>
      </c>
      <c r="O27053">
        <v>0</v>
      </c>
      <c r="P27053">
        <v>91</v>
      </c>
      <c r="Q27053">
        <v>254</v>
      </c>
      <c r="R27053">
        <v>250</v>
      </c>
      <c r="S27053">
        <v>193</v>
      </c>
      <c r="T27053">
        <v>5</v>
      </c>
      <c r="U27053">
        <v>0</v>
      </c>
      <c r="V27053">
        <v>58</v>
      </c>
      <c r="W27053">
        <v>178</v>
      </c>
      <c r="X27053">
        <v>0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0</v>
      </c>
    </row>
    <row r="27054" spans="1:30" x14ac:dyDescent="0.2">
      <c r="A27054" s="63"/>
      <c r="B27054">
        <v>18</v>
      </c>
      <c r="C27054">
        <v>0</v>
      </c>
      <c r="D27054">
        <v>0</v>
      </c>
      <c r="E27054">
        <v>0</v>
      </c>
      <c r="F27054">
        <v>0</v>
      </c>
      <c r="G27054">
        <v>0</v>
      </c>
      <c r="H27054">
        <v>0</v>
      </c>
      <c r="I27054">
        <v>0</v>
      </c>
      <c r="J27054">
        <v>36</v>
      </c>
      <c r="K27054">
        <v>241</v>
      </c>
      <c r="L27054">
        <v>254</v>
      </c>
      <c r="M27054">
        <v>46</v>
      </c>
      <c r="N27054">
        <v>1</v>
      </c>
      <c r="O27054">
        <v>69</v>
      </c>
      <c r="P27054">
        <v>239</v>
      </c>
      <c r="Q27054">
        <v>249</v>
      </c>
      <c r="R27054">
        <v>99</v>
      </c>
      <c r="S27054">
        <v>29</v>
      </c>
      <c r="T27054">
        <v>82</v>
      </c>
      <c r="U27054">
        <v>194</v>
      </c>
      <c r="V27054">
        <v>207</v>
      </c>
      <c r="W27054">
        <v>0</v>
      </c>
      <c r="X27054">
        <v>0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0</v>
      </c>
    </row>
    <row r="27055" spans="1:30" x14ac:dyDescent="0.2">
      <c r="A27055" s="63"/>
      <c r="B27055">
        <v>19</v>
      </c>
      <c r="C27055">
        <v>0</v>
      </c>
      <c r="D27055">
        <v>0</v>
      </c>
      <c r="E27055">
        <v>0</v>
      </c>
      <c r="F27055">
        <v>0</v>
      </c>
      <c r="G27055">
        <v>0</v>
      </c>
      <c r="H27055">
        <v>0</v>
      </c>
      <c r="I27055">
        <v>0</v>
      </c>
      <c r="J27055">
        <v>143</v>
      </c>
      <c r="K27055">
        <v>254</v>
      </c>
      <c r="L27055">
        <v>254</v>
      </c>
      <c r="M27055">
        <v>60</v>
      </c>
      <c r="N27055">
        <v>5</v>
      </c>
      <c r="O27055">
        <v>254</v>
      </c>
      <c r="P27055">
        <v>254</v>
      </c>
      <c r="Q27055">
        <v>234</v>
      </c>
      <c r="R27055">
        <v>194</v>
      </c>
      <c r="S27055">
        <v>249</v>
      </c>
      <c r="T27055">
        <v>254</v>
      </c>
      <c r="U27055">
        <v>253</v>
      </c>
      <c r="V27055">
        <v>127</v>
      </c>
      <c r="W27055">
        <v>0</v>
      </c>
      <c r="X27055">
        <v>0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0</v>
      </c>
    </row>
    <row r="27056" spans="1:30" x14ac:dyDescent="0.2">
      <c r="A27056" s="63"/>
      <c r="B27056">
        <v>20</v>
      </c>
      <c r="C27056">
        <v>0</v>
      </c>
      <c r="D27056">
        <v>0</v>
      </c>
      <c r="E27056">
        <v>0</v>
      </c>
      <c r="F27056">
        <v>0</v>
      </c>
      <c r="G27056">
        <v>0</v>
      </c>
      <c r="H27056">
        <v>0</v>
      </c>
      <c r="I27056">
        <v>0</v>
      </c>
      <c r="J27056">
        <v>169</v>
      </c>
      <c r="K27056">
        <v>254</v>
      </c>
      <c r="L27056">
        <v>254</v>
      </c>
      <c r="M27056">
        <v>233</v>
      </c>
      <c r="N27056">
        <v>219</v>
      </c>
      <c r="O27056">
        <v>254</v>
      </c>
      <c r="P27056">
        <v>254</v>
      </c>
      <c r="Q27056">
        <v>254</v>
      </c>
      <c r="R27056">
        <v>254</v>
      </c>
      <c r="S27056">
        <v>254</v>
      </c>
      <c r="T27056">
        <v>219</v>
      </c>
      <c r="U27056">
        <v>89</v>
      </c>
      <c r="V27056">
        <v>0</v>
      </c>
      <c r="W27056">
        <v>0</v>
      </c>
      <c r="X27056">
        <v>0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0</v>
      </c>
    </row>
    <row r="27057" spans="1:33" x14ac:dyDescent="0.2">
      <c r="A27057" s="63"/>
      <c r="B27057">
        <v>21</v>
      </c>
      <c r="C27057">
        <v>0</v>
      </c>
      <c r="D27057">
        <v>0</v>
      </c>
      <c r="E27057">
        <v>0</v>
      </c>
      <c r="F27057">
        <v>0</v>
      </c>
      <c r="G27057">
        <v>0</v>
      </c>
      <c r="H27057">
        <v>0</v>
      </c>
      <c r="I27057">
        <v>0</v>
      </c>
      <c r="J27057">
        <v>169</v>
      </c>
      <c r="K27057">
        <v>254</v>
      </c>
      <c r="L27057">
        <v>254</v>
      </c>
      <c r="M27057">
        <v>254</v>
      </c>
      <c r="N27057">
        <v>254</v>
      </c>
      <c r="O27057">
        <v>254</v>
      </c>
      <c r="P27057">
        <v>254</v>
      </c>
      <c r="Q27057">
        <v>254</v>
      </c>
      <c r="R27057">
        <v>223</v>
      </c>
      <c r="S27057">
        <v>59</v>
      </c>
      <c r="T27057">
        <v>9</v>
      </c>
      <c r="U27057">
        <v>0</v>
      </c>
      <c r="V27057">
        <v>0</v>
      </c>
      <c r="W27057">
        <v>0</v>
      </c>
      <c r="X27057">
        <v>0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0</v>
      </c>
    </row>
    <row r="27058" spans="1:33" x14ac:dyDescent="0.2">
      <c r="A27058" s="63"/>
      <c r="B27058">
        <v>22</v>
      </c>
      <c r="C27058">
        <v>0</v>
      </c>
      <c r="D27058">
        <v>0</v>
      </c>
      <c r="E27058">
        <v>0</v>
      </c>
      <c r="F27058">
        <v>0</v>
      </c>
      <c r="G27058">
        <v>0</v>
      </c>
      <c r="H27058">
        <v>0</v>
      </c>
      <c r="I27058">
        <v>0</v>
      </c>
      <c r="J27058">
        <v>17</v>
      </c>
      <c r="K27058">
        <v>159</v>
      </c>
      <c r="L27058">
        <v>173</v>
      </c>
      <c r="M27058">
        <v>248</v>
      </c>
      <c r="N27058">
        <v>227</v>
      </c>
      <c r="O27058">
        <v>173</v>
      </c>
      <c r="P27058">
        <v>138</v>
      </c>
      <c r="Q27058">
        <v>54</v>
      </c>
      <c r="R27058">
        <v>10</v>
      </c>
      <c r="S27058">
        <v>0</v>
      </c>
      <c r="T27058">
        <v>0</v>
      </c>
      <c r="U27058">
        <v>0</v>
      </c>
      <c r="V27058">
        <v>0</v>
      </c>
      <c r="W27058">
        <v>0</v>
      </c>
      <c r="X27058">
        <v>0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0</v>
      </c>
    </row>
    <row r="27059" spans="1:33" x14ac:dyDescent="0.2">
      <c r="A27059" s="63"/>
      <c r="B27059">
        <v>23</v>
      </c>
      <c r="C27059">
        <v>0</v>
      </c>
      <c r="D27059">
        <v>0</v>
      </c>
      <c r="E27059">
        <v>0</v>
      </c>
      <c r="F27059">
        <v>0</v>
      </c>
      <c r="G27059">
        <v>0</v>
      </c>
      <c r="H27059">
        <v>0</v>
      </c>
      <c r="I27059">
        <v>0</v>
      </c>
      <c r="J27059">
        <v>0</v>
      </c>
      <c r="K27059">
        <v>0</v>
      </c>
      <c r="L27059">
        <v>0</v>
      </c>
      <c r="M27059">
        <v>0</v>
      </c>
      <c r="N27059">
        <v>0</v>
      </c>
      <c r="O27059">
        <v>0</v>
      </c>
      <c r="P27059">
        <v>0</v>
      </c>
      <c r="Q27059">
        <v>0</v>
      </c>
      <c r="R27059">
        <v>0</v>
      </c>
      <c r="S27059">
        <v>0</v>
      </c>
      <c r="T27059">
        <v>0</v>
      </c>
      <c r="U27059">
        <v>0</v>
      </c>
      <c r="V27059">
        <v>0</v>
      </c>
      <c r="W27059">
        <v>0</v>
      </c>
      <c r="X27059">
        <v>0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0</v>
      </c>
    </row>
    <row r="27060" spans="1:33" x14ac:dyDescent="0.2">
      <c r="A27060" s="63"/>
      <c r="B27060">
        <v>24</v>
      </c>
      <c r="C27060">
        <v>0</v>
      </c>
      <c r="D27060">
        <v>0</v>
      </c>
      <c r="E27060">
        <v>0</v>
      </c>
      <c r="F27060">
        <v>0</v>
      </c>
      <c r="G27060">
        <v>0</v>
      </c>
      <c r="H27060">
        <v>0</v>
      </c>
      <c r="I27060">
        <v>0</v>
      </c>
      <c r="J27060">
        <v>0</v>
      </c>
      <c r="K27060">
        <v>0</v>
      </c>
      <c r="L27060">
        <v>0</v>
      </c>
      <c r="M27060">
        <v>0</v>
      </c>
      <c r="N27060">
        <v>0</v>
      </c>
      <c r="O27060">
        <v>0</v>
      </c>
      <c r="P27060">
        <v>0</v>
      </c>
      <c r="Q27060">
        <v>0</v>
      </c>
      <c r="R27060">
        <v>0</v>
      </c>
      <c r="S27060">
        <v>0</v>
      </c>
      <c r="T27060">
        <v>0</v>
      </c>
      <c r="U27060">
        <v>0</v>
      </c>
      <c r="V27060">
        <v>0</v>
      </c>
      <c r="W27060">
        <v>0</v>
      </c>
      <c r="X27060">
        <v>0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0</v>
      </c>
    </row>
    <row r="27061" spans="1:33" x14ac:dyDescent="0.2">
      <c r="A27061" s="63"/>
      <c r="B27061">
        <v>25</v>
      </c>
      <c r="C27061">
        <v>0</v>
      </c>
      <c r="D27061">
        <v>0</v>
      </c>
      <c r="E27061">
        <v>0</v>
      </c>
      <c r="F27061">
        <v>0</v>
      </c>
      <c r="G27061">
        <v>0</v>
      </c>
      <c r="H27061">
        <v>0</v>
      </c>
      <c r="I27061">
        <v>0</v>
      </c>
      <c r="J27061">
        <v>0</v>
      </c>
      <c r="K27061">
        <v>0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>
        <v>0</v>
      </c>
      <c r="R27061">
        <v>0</v>
      </c>
      <c r="S27061">
        <v>0</v>
      </c>
      <c r="T27061">
        <v>0</v>
      </c>
      <c r="U27061">
        <v>0</v>
      </c>
      <c r="V27061">
        <v>0</v>
      </c>
      <c r="W27061">
        <v>0</v>
      </c>
      <c r="X27061">
        <v>0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0</v>
      </c>
    </row>
    <row r="27062" spans="1:33" x14ac:dyDescent="0.2">
      <c r="A27062" s="63"/>
      <c r="B27062">
        <v>26</v>
      </c>
      <c r="C27062">
        <v>0</v>
      </c>
      <c r="D27062">
        <v>0</v>
      </c>
      <c r="E27062">
        <v>0</v>
      </c>
      <c r="F27062">
        <v>0</v>
      </c>
      <c r="G27062">
        <v>0</v>
      </c>
      <c r="H27062">
        <v>0</v>
      </c>
      <c r="I27062">
        <v>0</v>
      </c>
      <c r="J27062">
        <v>0</v>
      </c>
      <c r="K27062">
        <v>0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>
        <v>0</v>
      </c>
      <c r="R27062">
        <v>0</v>
      </c>
      <c r="S27062">
        <v>0</v>
      </c>
      <c r="T27062">
        <v>0</v>
      </c>
      <c r="U27062">
        <v>0</v>
      </c>
      <c r="V27062">
        <v>0</v>
      </c>
      <c r="W27062">
        <v>0</v>
      </c>
      <c r="X27062">
        <v>0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0</v>
      </c>
    </row>
    <row r="27063" spans="1:33" x14ac:dyDescent="0.2">
      <c r="A27063" s="63"/>
      <c r="B27063">
        <v>27</v>
      </c>
      <c r="C27063">
        <v>0</v>
      </c>
      <c r="D27063">
        <v>0</v>
      </c>
      <c r="E27063">
        <v>0</v>
      </c>
      <c r="F27063">
        <v>0</v>
      </c>
      <c r="G27063">
        <v>0</v>
      </c>
      <c r="H27063">
        <v>0</v>
      </c>
      <c r="I27063">
        <v>0</v>
      </c>
      <c r="J27063">
        <v>0</v>
      </c>
      <c r="K27063">
        <v>0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>
        <v>0</v>
      </c>
      <c r="R27063">
        <v>0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0</v>
      </c>
    </row>
    <row r="27064" spans="1:33" x14ac:dyDescent="0.2">
      <c r="A27064" s="63"/>
      <c r="B27064">
        <v>28</v>
      </c>
      <c r="C27064">
        <v>0</v>
      </c>
      <c r="D27064">
        <v>0</v>
      </c>
      <c r="E27064">
        <v>0</v>
      </c>
      <c r="F27064">
        <v>0</v>
      </c>
      <c r="G27064">
        <v>0</v>
      </c>
      <c r="H27064">
        <v>0</v>
      </c>
      <c r="I27064">
        <v>0</v>
      </c>
      <c r="J27064">
        <v>0</v>
      </c>
      <c r="K27064">
        <v>0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>
        <v>0</v>
      </c>
      <c r="R27064">
        <v>0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0</v>
      </c>
    </row>
    <row r="27065" spans="1:33" x14ac:dyDescent="0.2">
      <c r="A27065" s="63"/>
    </row>
    <row r="27066" spans="1:33" x14ac:dyDescent="0.2">
      <c r="A27066" s="63">
        <v>903</v>
      </c>
      <c r="C27066">
        <v>1</v>
      </c>
      <c r="D27066">
        <v>2</v>
      </c>
      <c r="E27066">
        <v>3</v>
      </c>
      <c r="F27066">
        <v>4</v>
      </c>
      <c r="G27066">
        <v>5</v>
      </c>
      <c r="H27066">
        <v>6</v>
      </c>
      <c r="I27066">
        <v>7</v>
      </c>
      <c r="J27066">
        <v>8</v>
      </c>
      <c r="K27066">
        <v>9</v>
      </c>
      <c r="L27066">
        <v>10</v>
      </c>
      <c r="M27066">
        <v>11</v>
      </c>
      <c r="N27066">
        <v>12</v>
      </c>
      <c r="O27066">
        <v>13</v>
      </c>
      <c r="P27066">
        <v>14</v>
      </c>
      <c r="Q27066">
        <v>15</v>
      </c>
      <c r="R27066">
        <v>16</v>
      </c>
      <c r="S27066">
        <v>17</v>
      </c>
      <c r="T27066">
        <v>18</v>
      </c>
      <c r="U27066">
        <v>19</v>
      </c>
      <c r="V27066">
        <v>20</v>
      </c>
      <c r="W27066">
        <v>21</v>
      </c>
      <c r="X27066">
        <v>22</v>
      </c>
      <c r="Y27066">
        <v>23</v>
      </c>
      <c r="Z27066">
        <v>24</v>
      </c>
      <c r="AA27066">
        <v>25</v>
      </c>
      <c r="AB27066">
        <v>26</v>
      </c>
      <c r="AC27066">
        <v>27</v>
      </c>
      <c r="AD27066">
        <v>28</v>
      </c>
    </row>
    <row r="27067" spans="1:33" x14ac:dyDescent="0.2">
      <c r="A27067" s="63"/>
      <c r="B27067">
        <v>1</v>
      </c>
      <c r="C27067">
        <v>0</v>
      </c>
      <c r="D27067">
        <v>0</v>
      </c>
      <c r="E27067">
        <v>0</v>
      </c>
      <c r="F27067">
        <v>0</v>
      </c>
      <c r="G27067">
        <v>0</v>
      </c>
      <c r="H27067">
        <v>0</v>
      </c>
      <c r="I27067">
        <v>0</v>
      </c>
      <c r="J27067">
        <v>0</v>
      </c>
      <c r="K27067">
        <v>0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>
        <v>0</v>
      </c>
      <c r="R27067">
        <v>0</v>
      </c>
      <c r="S27067">
        <v>0</v>
      </c>
      <c r="T27067">
        <v>0</v>
      </c>
      <c r="U27067">
        <v>0</v>
      </c>
      <c r="V27067">
        <v>0</v>
      </c>
      <c r="W27067">
        <v>0</v>
      </c>
      <c r="X27067">
        <v>0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0</v>
      </c>
      <c r="AG27067">
        <v>9</v>
      </c>
    </row>
    <row r="27068" spans="1:33" x14ac:dyDescent="0.2">
      <c r="A27068" s="63"/>
      <c r="B27068">
        <v>2</v>
      </c>
      <c r="C27068">
        <v>0</v>
      </c>
      <c r="D27068">
        <v>0</v>
      </c>
      <c r="E27068">
        <v>0</v>
      </c>
      <c r="F27068">
        <v>0</v>
      </c>
      <c r="G27068">
        <v>0</v>
      </c>
      <c r="H27068">
        <v>0</v>
      </c>
      <c r="I27068">
        <v>0</v>
      </c>
      <c r="J27068">
        <v>0</v>
      </c>
      <c r="K27068">
        <v>0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>
        <v>0</v>
      </c>
      <c r="R27068">
        <v>0</v>
      </c>
      <c r="S27068">
        <v>0</v>
      </c>
      <c r="T27068">
        <v>0</v>
      </c>
      <c r="U27068">
        <v>0</v>
      </c>
      <c r="V27068">
        <v>0</v>
      </c>
      <c r="W27068">
        <v>0</v>
      </c>
      <c r="X27068">
        <v>0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0</v>
      </c>
    </row>
    <row r="27069" spans="1:33" x14ac:dyDescent="0.2">
      <c r="A27069" s="63"/>
      <c r="B27069">
        <v>3</v>
      </c>
      <c r="C27069">
        <v>0</v>
      </c>
      <c r="D27069">
        <v>0</v>
      </c>
      <c r="E27069">
        <v>0</v>
      </c>
      <c r="F27069">
        <v>0</v>
      </c>
      <c r="G27069">
        <v>0</v>
      </c>
      <c r="H27069">
        <v>0</v>
      </c>
      <c r="I27069">
        <v>0</v>
      </c>
      <c r="J27069">
        <v>0</v>
      </c>
      <c r="K27069">
        <v>0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>
        <v>0</v>
      </c>
      <c r="R27069">
        <v>0</v>
      </c>
      <c r="S27069">
        <v>0</v>
      </c>
      <c r="T27069">
        <v>0</v>
      </c>
      <c r="U27069">
        <v>0</v>
      </c>
      <c r="V27069">
        <v>0</v>
      </c>
      <c r="W27069">
        <v>0</v>
      </c>
      <c r="X27069">
        <v>0</v>
      </c>
      <c r="Y27069">
        <v>0</v>
      </c>
      <c r="Z27069">
        <v>0</v>
      </c>
      <c r="AA27069">
        <v>0</v>
      </c>
      <c r="AB27069">
        <v>0</v>
      </c>
      <c r="AC27069">
        <v>0</v>
      </c>
      <c r="AD27069">
        <v>0</v>
      </c>
    </row>
    <row r="27070" spans="1:33" x14ac:dyDescent="0.2">
      <c r="A27070" s="63"/>
      <c r="B27070">
        <v>4</v>
      </c>
      <c r="C27070">
        <v>0</v>
      </c>
      <c r="D27070">
        <v>0</v>
      </c>
      <c r="E27070">
        <v>0</v>
      </c>
      <c r="F27070">
        <v>0</v>
      </c>
      <c r="G27070">
        <v>0</v>
      </c>
      <c r="H27070">
        <v>0</v>
      </c>
      <c r="I27070">
        <v>0</v>
      </c>
      <c r="J27070">
        <v>0</v>
      </c>
      <c r="K27070">
        <v>0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>
        <v>0</v>
      </c>
      <c r="R27070">
        <v>0</v>
      </c>
      <c r="S27070">
        <v>0</v>
      </c>
      <c r="T27070">
        <v>0</v>
      </c>
      <c r="U27070">
        <v>0</v>
      </c>
      <c r="V27070">
        <v>0</v>
      </c>
      <c r="W27070">
        <v>0</v>
      </c>
      <c r="X27070">
        <v>0</v>
      </c>
      <c r="Y27070">
        <v>0</v>
      </c>
      <c r="Z27070">
        <v>0</v>
      </c>
      <c r="AA27070">
        <v>0</v>
      </c>
      <c r="AB27070">
        <v>0</v>
      </c>
      <c r="AC27070">
        <v>0</v>
      </c>
      <c r="AD27070">
        <v>0</v>
      </c>
    </row>
    <row r="27071" spans="1:33" x14ac:dyDescent="0.2">
      <c r="A27071" s="63"/>
      <c r="B27071">
        <v>5</v>
      </c>
      <c r="C27071">
        <v>0</v>
      </c>
      <c r="D27071">
        <v>0</v>
      </c>
      <c r="E27071">
        <v>0</v>
      </c>
      <c r="F27071">
        <v>0</v>
      </c>
      <c r="G27071">
        <v>0</v>
      </c>
      <c r="H27071">
        <v>0</v>
      </c>
      <c r="I27071">
        <v>0</v>
      </c>
      <c r="J27071">
        <v>0</v>
      </c>
      <c r="K27071">
        <v>0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>
        <v>0</v>
      </c>
      <c r="R27071">
        <v>0</v>
      </c>
      <c r="S27071">
        <v>0</v>
      </c>
      <c r="T27071">
        <v>0</v>
      </c>
      <c r="U27071">
        <v>0</v>
      </c>
      <c r="V27071">
        <v>0</v>
      </c>
      <c r="W27071">
        <v>0</v>
      </c>
      <c r="X27071">
        <v>0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0</v>
      </c>
    </row>
    <row r="27072" spans="1:33" x14ac:dyDescent="0.2">
      <c r="A27072" s="63"/>
      <c r="B27072">
        <v>6</v>
      </c>
      <c r="C27072">
        <v>0</v>
      </c>
      <c r="D27072">
        <v>0</v>
      </c>
      <c r="E27072">
        <v>0</v>
      </c>
      <c r="F27072">
        <v>0</v>
      </c>
      <c r="G27072">
        <v>0</v>
      </c>
      <c r="H27072">
        <v>0</v>
      </c>
      <c r="I27072">
        <v>0</v>
      </c>
      <c r="J27072">
        <v>0</v>
      </c>
      <c r="K27072">
        <v>0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>
        <v>157</v>
      </c>
      <c r="R27072">
        <v>254</v>
      </c>
      <c r="S27072">
        <v>254</v>
      </c>
      <c r="T27072">
        <v>254</v>
      </c>
      <c r="U27072">
        <v>254</v>
      </c>
      <c r="V27072">
        <v>196</v>
      </c>
      <c r="W27072">
        <v>64</v>
      </c>
      <c r="X27072">
        <v>0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0</v>
      </c>
    </row>
    <row r="27073" spans="1:30" x14ac:dyDescent="0.2">
      <c r="A27073" s="63"/>
      <c r="B27073">
        <v>7</v>
      </c>
      <c r="C27073">
        <v>0</v>
      </c>
      <c r="D27073">
        <v>0</v>
      </c>
      <c r="E27073">
        <v>0</v>
      </c>
      <c r="F27073">
        <v>0</v>
      </c>
      <c r="G27073">
        <v>0</v>
      </c>
      <c r="H27073">
        <v>0</v>
      </c>
      <c r="I27073">
        <v>0</v>
      </c>
      <c r="J27073">
        <v>0</v>
      </c>
      <c r="K27073">
        <v>0</v>
      </c>
      <c r="L27073">
        <v>0</v>
      </c>
      <c r="M27073">
        <v>0</v>
      </c>
      <c r="N27073">
        <v>0</v>
      </c>
      <c r="O27073">
        <v>82</v>
      </c>
      <c r="P27073">
        <v>177</v>
      </c>
      <c r="Q27073">
        <v>254</v>
      </c>
      <c r="R27073">
        <v>253</v>
      </c>
      <c r="S27073">
        <v>206</v>
      </c>
      <c r="T27073">
        <v>198</v>
      </c>
      <c r="U27073">
        <v>198</v>
      </c>
      <c r="V27073">
        <v>254</v>
      </c>
      <c r="W27073">
        <v>229</v>
      </c>
      <c r="X27073">
        <v>21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0</v>
      </c>
    </row>
    <row r="27074" spans="1:30" x14ac:dyDescent="0.2">
      <c r="A27074" s="63"/>
      <c r="B27074">
        <v>8</v>
      </c>
      <c r="C27074">
        <v>0</v>
      </c>
      <c r="D27074">
        <v>0</v>
      </c>
      <c r="E27074">
        <v>0</v>
      </c>
      <c r="F27074">
        <v>0</v>
      </c>
      <c r="G27074">
        <v>0</v>
      </c>
      <c r="H27074">
        <v>0</v>
      </c>
      <c r="I27074">
        <v>0</v>
      </c>
      <c r="J27074">
        <v>0</v>
      </c>
      <c r="K27074">
        <v>0</v>
      </c>
      <c r="L27074">
        <v>0</v>
      </c>
      <c r="M27074">
        <v>8</v>
      </c>
      <c r="N27074">
        <v>128</v>
      </c>
      <c r="O27074">
        <v>245</v>
      </c>
      <c r="P27074">
        <v>253</v>
      </c>
      <c r="Q27074">
        <v>204</v>
      </c>
      <c r="R27074">
        <v>42</v>
      </c>
      <c r="S27074">
        <v>5</v>
      </c>
      <c r="T27074">
        <v>0</v>
      </c>
      <c r="U27074">
        <v>0</v>
      </c>
      <c r="V27074">
        <v>163</v>
      </c>
      <c r="W27074">
        <v>253</v>
      </c>
      <c r="X27074">
        <v>36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0</v>
      </c>
    </row>
    <row r="27075" spans="1:30" x14ac:dyDescent="0.2">
      <c r="A27075" s="63"/>
      <c r="B27075">
        <v>9</v>
      </c>
      <c r="C27075">
        <v>0</v>
      </c>
      <c r="D27075">
        <v>0</v>
      </c>
      <c r="E27075">
        <v>0</v>
      </c>
      <c r="F27075">
        <v>0</v>
      </c>
      <c r="G27075">
        <v>0</v>
      </c>
      <c r="H27075">
        <v>0</v>
      </c>
      <c r="I27075">
        <v>0</v>
      </c>
      <c r="J27075">
        <v>0</v>
      </c>
      <c r="K27075">
        <v>0</v>
      </c>
      <c r="L27075">
        <v>6</v>
      </c>
      <c r="M27075">
        <v>133</v>
      </c>
      <c r="N27075">
        <v>253</v>
      </c>
      <c r="O27075">
        <v>251</v>
      </c>
      <c r="P27075">
        <v>169</v>
      </c>
      <c r="Q27075">
        <v>20</v>
      </c>
      <c r="R27075">
        <v>0</v>
      </c>
      <c r="S27075">
        <v>0</v>
      </c>
      <c r="T27075">
        <v>0</v>
      </c>
      <c r="U27075">
        <v>0</v>
      </c>
      <c r="V27075">
        <v>144</v>
      </c>
      <c r="W27075">
        <v>253</v>
      </c>
      <c r="X27075">
        <v>42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0</v>
      </c>
    </row>
    <row r="27076" spans="1:30" x14ac:dyDescent="0.2">
      <c r="A27076" s="63"/>
      <c r="B27076">
        <v>10</v>
      </c>
      <c r="C27076">
        <v>0</v>
      </c>
      <c r="D27076">
        <v>0</v>
      </c>
      <c r="E27076">
        <v>0</v>
      </c>
      <c r="F27076">
        <v>0</v>
      </c>
      <c r="G27076">
        <v>0</v>
      </c>
      <c r="H27076">
        <v>0</v>
      </c>
      <c r="I27076">
        <v>0</v>
      </c>
      <c r="J27076">
        <v>0</v>
      </c>
      <c r="K27076">
        <v>0</v>
      </c>
      <c r="L27076">
        <v>137</v>
      </c>
      <c r="M27076">
        <v>253</v>
      </c>
      <c r="N27076">
        <v>253</v>
      </c>
      <c r="O27076">
        <v>202</v>
      </c>
      <c r="P27076">
        <v>0</v>
      </c>
      <c r="Q27076">
        <v>0</v>
      </c>
      <c r="R27076">
        <v>0</v>
      </c>
      <c r="S27076">
        <v>0</v>
      </c>
      <c r="T27076">
        <v>0</v>
      </c>
      <c r="U27076">
        <v>0</v>
      </c>
      <c r="V27076">
        <v>130</v>
      </c>
      <c r="W27076">
        <v>253</v>
      </c>
      <c r="X27076">
        <v>158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0</v>
      </c>
    </row>
    <row r="27077" spans="1:30" x14ac:dyDescent="0.2">
      <c r="A27077" s="63"/>
      <c r="B27077">
        <v>11</v>
      </c>
      <c r="C27077">
        <v>0</v>
      </c>
      <c r="D27077">
        <v>0</v>
      </c>
      <c r="E27077">
        <v>0</v>
      </c>
      <c r="F27077">
        <v>0</v>
      </c>
      <c r="G27077">
        <v>0</v>
      </c>
      <c r="H27077">
        <v>0</v>
      </c>
      <c r="I27077">
        <v>0</v>
      </c>
      <c r="J27077">
        <v>0</v>
      </c>
      <c r="K27077">
        <v>59</v>
      </c>
      <c r="L27077">
        <v>255</v>
      </c>
      <c r="M27077">
        <v>254</v>
      </c>
      <c r="N27077">
        <v>230</v>
      </c>
      <c r="O27077">
        <v>20</v>
      </c>
      <c r="P27077">
        <v>0</v>
      </c>
      <c r="Q27077">
        <v>0</v>
      </c>
      <c r="R27077">
        <v>0</v>
      </c>
      <c r="S27077">
        <v>0</v>
      </c>
      <c r="T27077">
        <v>0</v>
      </c>
      <c r="U27077">
        <v>0</v>
      </c>
      <c r="V27077">
        <v>163</v>
      </c>
      <c r="W27077">
        <v>254</v>
      </c>
      <c r="X27077">
        <v>217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0</v>
      </c>
    </row>
    <row r="27078" spans="1:30" x14ac:dyDescent="0.2">
      <c r="A27078" s="63"/>
      <c r="B27078">
        <v>12</v>
      </c>
      <c r="C27078">
        <v>0</v>
      </c>
      <c r="D27078">
        <v>0</v>
      </c>
      <c r="E27078">
        <v>0</v>
      </c>
      <c r="F27078">
        <v>0</v>
      </c>
      <c r="G27078">
        <v>0</v>
      </c>
      <c r="H27078">
        <v>0</v>
      </c>
      <c r="I27078">
        <v>0</v>
      </c>
      <c r="J27078">
        <v>4</v>
      </c>
      <c r="K27078">
        <v>190</v>
      </c>
      <c r="L27078">
        <v>254</v>
      </c>
      <c r="M27078">
        <v>221</v>
      </c>
      <c r="N27078">
        <v>28</v>
      </c>
      <c r="O27078">
        <v>0</v>
      </c>
      <c r="P27078">
        <v>0</v>
      </c>
      <c r="Q27078">
        <v>0</v>
      </c>
      <c r="R27078">
        <v>0</v>
      </c>
      <c r="S27078">
        <v>0</v>
      </c>
      <c r="T27078">
        <v>0</v>
      </c>
      <c r="U27078">
        <v>0</v>
      </c>
      <c r="V27078">
        <v>215</v>
      </c>
      <c r="W27078">
        <v>253</v>
      </c>
      <c r="X27078">
        <v>164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0</v>
      </c>
    </row>
    <row r="27079" spans="1:30" x14ac:dyDescent="0.2">
      <c r="A27079" s="63"/>
      <c r="B27079">
        <v>13</v>
      </c>
      <c r="C27079">
        <v>0</v>
      </c>
      <c r="D27079">
        <v>0</v>
      </c>
      <c r="E27079">
        <v>0</v>
      </c>
      <c r="F27079">
        <v>0</v>
      </c>
      <c r="G27079">
        <v>0</v>
      </c>
      <c r="H27079">
        <v>0</v>
      </c>
      <c r="I27079">
        <v>0</v>
      </c>
      <c r="J27079">
        <v>97</v>
      </c>
      <c r="K27079">
        <v>253</v>
      </c>
      <c r="L27079">
        <v>243</v>
      </c>
      <c r="M27079">
        <v>73</v>
      </c>
      <c r="N27079">
        <v>0</v>
      </c>
      <c r="O27079">
        <v>0</v>
      </c>
      <c r="P27079">
        <v>0</v>
      </c>
      <c r="Q27079">
        <v>0</v>
      </c>
      <c r="R27079">
        <v>0</v>
      </c>
      <c r="S27079">
        <v>0</v>
      </c>
      <c r="T27079">
        <v>0</v>
      </c>
      <c r="U27079">
        <v>0</v>
      </c>
      <c r="V27079">
        <v>254</v>
      </c>
      <c r="W27079">
        <v>253</v>
      </c>
      <c r="X27079">
        <v>127</v>
      </c>
      <c r="Y27079">
        <v>0</v>
      </c>
      <c r="Z27079">
        <v>0</v>
      </c>
      <c r="AA27079">
        <v>0</v>
      </c>
      <c r="AB27079">
        <v>0</v>
      </c>
      <c r="AC27079">
        <v>0</v>
      </c>
      <c r="AD27079">
        <v>0</v>
      </c>
    </row>
    <row r="27080" spans="1:30" x14ac:dyDescent="0.2">
      <c r="A27080" s="63"/>
      <c r="B27080">
        <v>14</v>
      </c>
      <c r="C27080">
        <v>0</v>
      </c>
      <c r="D27080">
        <v>0</v>
      </c>
      <c r="E27080">
        <v>0</v>
      </c>
      <c r="F27080">
        <v>0</v>
      </c>
      <c r="G27080">
        <v>0</v>
      </c>
      <c r="H27080">
        <v>0</v>
      </c>
      <c r="I27080">
        <v>3</v>
      </c>
      <c r="J27080">
        <v>184</v>
      </c>
      <c r="K27080">
        <v>253</v>
      </c>
      <c r="L27080">
        <v>174</v>
      </c>
      <c r="M27080">
        <v>0</v>
      </c>
      <c r="N27080">
        <v>0</v>
      </c>
      <c r="O27080">
        <v>0</v>
      </c>
      <c r="P27080">
        <v>0</v>
      </c>
      <c r="Q27080">
        <v>0</v>
      </c>
      <c r="R27080">
        <v>0</v>
      </c>
      <c r="S27080">
        <v>0</v>
      </c>
      <c r="T27080">
        <v>0</v>
      </c>
      <c r="U27080">
        <v>7</v>
      </c>
      <c r="V27080">
        <v>254</v>
      </c>
      <c r="W27080">
        <v>253</v>
      </c>
      <c r="X27080">
        <v>127</v>
      </c>
      <c r="Y27080">
        <v>0</v>
      </c>
      <c r="Z27080">
        <v>0</v>
      </c>
      <c r="AA27080">
        <v>0</v>
      </c>
      <c r="AB27080">
        <v>0</v>
      </c>
      <c r="AC27080">
        <v>0</v>
      </c>
      <c r="AD27080">
        <v>0</v>
      </c>
    </row>
    <row r="27081" spans="1:30" x14ac:dyDescent="0.2">
      <c r="A27081" s="63"/>
      <c r="B27081">
        <v>15</v>
      </c>
      <c r="C27081">
        <v>0</v>
      </c>
      <c r="D27081">
        <v>0</v>
      </c>
      <c r="E27081">
        <v>0</v>
      </c>
      <c r="F27081">
        <v>0</v>
      </c>
      <c r="G27081">
        <v>0</v>
      </c>
      <c r="H27081">
        <v>0</v>
      </c>
      <c r="I27081">
        <v>102</v>
      </c>
      <c r="J27081">
        <v>253</v>
      </c>
      <c r="K27081">
        <v>253</v>
      </c>
      <c r="L27081">
        <v>91</v>
      </c>
      <c r="M27081">
        <v>0</v>
      </c>
      <c r="N27081">
        <v>0</v>
      </c>
      <c r="O27081">
        <v>0</v>
      </c>
      <c r="P27081">
        <v>0</v>
      </c>
      <c r="Q27081">
        <v>0</v>
      </c>
      <c r="R27081">
        <v>0</v>
      </c>
      <c r="S27081">
        <v>0</v>
      </c>
      <c r="T27081">
        <v>0</v>
      </c>
      <c r="U27081">
        <v>124</v>
      </c>
      <c r="V27081">
        <v>254</v>
      </c>
      <c r="W27081">
        <v>253</v>
      </c>
      <c r="X27081">
        <v>94</v>
      </c>
      <c r="Y27081">
        <v>0</v>
      </c>
      <c r="Z27081">
        <v>0</v>
      </c>
      <c r="AA27081">
        <v>0</v>
      </c>
      <c r="AB27081">
        <v>0</v>
      </c>
      <c r="AC27081">
        <v>0</v>
      </c>
      <c r="AD27081">
        <v>0</v>
      </c>
    </row>
    <row r="27082" spans="1:30" x14ac:dyDescent="0.2">
      <c r="A27082" s="63"/>
      <c r="B27082">
        <v>16</v>
      </c>
      <c r="C27082">
        <v>0</v>
      </c>
      <c r="D27082">
        <v>0</v>
      </c>
      <c r="E27082">
        <v>0</v>
      </c>
      <c r="F27082">
        <v>0</v>
      </c>
      <c r="G27082">
        <v>0</v>
      </c>
      <c r="H27082">
        <v>0</v>
      </c>
      <c r="I27082">
        <v>153</v>
      </c>
      <c r="J27082">
        <v>254</v>
      </c>
      <c r="K27082">
        <v>195</v>
      </c>
      <c r="L27082">
        <v>0</v>
      </c>
      <c r="M27082">
        <v>0</v>
      </c>
      <c r="N27082">
        <v>0</v>
      </c>
      <c r="O27082">
        <v>0</v>
      </c>
      <c r="P27082">
        <v>0</v>
      </c>
      <c r="Q27082">
        <v>0</v>
      </c>
      <c r="R27082">
        <v>0</v>
      </c>
      <c r="S27082">
        <v>0</v>
      </c>
      <c r="T27082">
        <v>0</v>
      </c>
      <c r="U27082">
        <v>182</v>
      </c>
      <c r="V27082">
        <v>255</v>
      </c>
      <c r="W27082">
        <v>218</v>
      </c>
      <c r="X27082">
        <v>13</v>
      </c>
      <c r="Y27082">
        <v>0</v>
      </c>
      <c r="Z27082">
        <v>0</v>
      </c>
      <c r="AA27082">
        <v>0</v>
      </c>
      <c r="AB27082">
        <v>0</v>
      </c>
      <c r="AC27082">
        <v>0</v>
      </c>
      <c r="AD27082">
        <v>0</v>
      </c>
    </row>
    <row r="27083" spans="1:30" x14ac:dyDescent="0.2">
      <c r="A27083" s="63"/>
      <c r="B27083">
        <v>17</v>
      </c>
      <c r="C27083">
        <v>0</v>
      </c>
      <c r="D27083">
        <v>0</v>
      </c>
      <c r="E27083">
        <v>0</v>
      </c>
      <c r="F27083">
        <v>0</v>
      </c>
      <c r="G27083">
        <v>0</v>
      </c>
      <c r="H27083">
        <v>0</v>
      </c>
      <c r="I27083">
        <v>217</v>
      </c>
      <c r="J27083">
        <v>253</v>
      </c>
      <c r="K27083">
        <v>111</v>
      </c>
      <c r="L27083">
        <v>0</v>
      </c>
      <c r="M27083">
        <v>0</v>
      </c>
      <c r="N27083">
        <v>0</v>
      </c>
      <c r="O27083">
        <v>0</v>
      </c>
      <c r="P27083">
        <v>0</v>
      </c>
      <c r="Q27083">
        <v>0</v>
      </c>
      <c r="R27083">
        <v>0</v>
      </c>
      <c r="S27083">
        <v>0</v>
      </c>
      <c r="T27083">
        <v>11</v>
      </c>
      <c r="U27083">
        <v>222</v>
      </c>
      <c r="V27083">
        <v>254</v>
      </c>
      <c r="W27083">
        <v>115</v>
      </c>
      <c r="X27083">
        <v>0</v>
      </c>
      <c r="Y27083">
        <v>0</v>
      </c>
      <c r="Z27083">
        <v>0</v>
      </c>
      <c r="AA27083">
        <v>0</v>
      </c>
      <c r="AB27083">
        <v>0</v>
      </c>
      <c r="AC27083">
        <v>0</v>
      </c>
      <c r="AD27083">
        <v>0</v>
      </c>
    </row>
    <row r="27084" spans="1:30" x14ac:dyDescent="0.2">
      <c r="A27084" s="63"/>
      <c r="B27084">
        <v>18</v>
      </c>
      <c r="C27084">
        <v>0</v>
      </c>
      <c r="D27084">
        <v>0</v>
      </c>
      <c r="E27084">
        <v>0</v>
      </c>
      <c r="F27084">
        <v>0</v>
      </c>
      <c r="G27084">
        <v>0</v>
      </c>
      <c r="H27084">
        <v>47</v>
      </c>
      <c r="I27084">
        <v>248</v>
      </c>
      <c r="J27084">
        <v>244</v>
      </c>
      <c r="K27084">
        <v>36</v>
      </c>
      <c r="L27084">
        <v>0</v>
      </c>
      <c r="M27084">
        <v>0</v>
      </c>
      <c r="N27084">
        <v>0</v>
      </c>
      <c r="O27084">
        <v>0</v>
      </c>
      <c r="P27084">
        <v>0</v>
      </c>
      <c r="Q27084">
        <v>0</v>
      </c>
      <c r="R27084">
        <v>0</v>
      </c>
      <c r="S27084">
        <v>0</v>
      </c>
      <c r="T27084">
        <v>77</v>
      </c>
      <c r="U27084">
        <v>253</v>
      </c>
      <c r="V27084">
        <v>254</v>
      </c>
      <c r="W27084">
        <v>63</v>
      </c>
      <c r="X27084">
        <v>0</v>
      </c>
      <c r="Y27084">
        <v>0</v>
      </c>
      <c r="Z27084">
        <v>0</v>
      </c>
      <c r="AA27084">
        <v>0</v>
      </c>
      <c r="AB27084">
        <v>0</v>
      </c>
      <c r="AC27084">
        <v>0</v>
      </c>
      <c r="AD27084">
        <v>0</v>
      </c>
    </row>
    <row r="27085" spans="1:30" x14ac:dyDescent="0.2">
      <c r="A27085" s="63"/>
      <c r="B27085">
        <v>19</v>
      </c>
      <c r="C27085">
        <v>0</v>
      </c>
      <c r="D27085">
        <v>0</v>
      </c>
      <c r="E27085">
        <v>0</v>
      </c>
      <c r="F27085">
        <v>0</v>
      </c>
      <c r="G27085">
        <v>0</v>
      </c>
      <c r="H27085">
        <v>55</v>
      </c>
      <c r="I27085">
        <v>253</v>
      </c>
      <c r="J27085">
        <v>235</v>
      </c>
      <c r="K27085">
        <v>0</v>
      </c>
      <c r="L27085">
        <v>0</v>
      </c>
      <c r="M27085">
        <v>0</v>
      </c>
      <c r="N27085">
        <v>0</v>
      </c>
      <c r="O27085">
        <v>0</v>
      </c>
      <c r="P27085">
        <v>0</v>
      </c>
      <c r="Q27085">
        <v>0</v>
      </c>
      <c r="R27085">
        <v>0</v>
      </c>
      <c r="S27085">
        <v>42</v>
      </c>
      <c r="T27085">
        <v>241</v>
      </c>
      <c r="U27085">
        <v>253</v>
      </c>
      <c r="V27085">
        <v>190</v>
      </c>
      <c r="W27085">
        <v>4</v>
      </c>
      <c r="X27085">
        <v>0</v>
      </c>
      <c r="Y27085">
        <v>0</v>
      </c>
      <c r="Z27085">
        <v>0</v>
      </c>
      <c r="AA27085">
        <v>0</v>
      </c>
      <c r="AB27085">
        <v>0</v>
      </c>
      <c r="AC27085">
        <v>0</v>
      </c>
      <c r="AD27085">
        <v>0</v>
      </c>
    </row>
    <row r="27086" spans="1:30" x14ac:dyDescent="0.2">
      <c r="A27086" s="63"/>
      <c r="B27086">
        <v>20</v>
      </c>
      <c r="C27086">
        <v>0</v>
      </c>
      <c r="D27086">
        <v>0</v>
      </c>
      <c r="E27086">
        <v>0</v>
      </c>
      <c r="F27086">
        <v>0</v>
      </c>
      <c r="G27086">
        <v>0</v>
      </c>
      <c r="H27086">
        <v>55</v>
      </c>
      <c r="I27086">
        <v>253</v>
      </c>
      <c r="J27086">
        <v>248</v>
      </c>
      <c r="K27086">
        <v>84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>
        <v>0</v>
      </c>
      <c r="R27086">
        <v>105</v>
      </c>
      <c r="S27086">
        <v>243</v>
      </c>
      <c r="T27086">
        <v>253</v>
      </c>
      <c r="U27086">
        <v>253</v>
      </c>
      <c r="V27086">
        <v>91</v>
      </c>
      <c r="W27086">
        <v>0</v>
      </c>
      <c r="X27086">
        <v>0</v>
      </c>
      <c r="Y27086">
        <v>0</v>
      </c>
      <c r="Z27086">
        <v>0</v>
      </c>
      <c r="AA27086">
        <v>0</v>
      </c>
      <c r="AB27086">
        <v>0</v>
      </c>
      <c r="AC27086">
        <v>0</v>
      </c>
      <c r="AD27086">
        <v>0</v>
      </c>
    </row>
    <row r="27087" spans="1:30" x14ac:dyDescent="0.2">
      <c r="A27087" s="63"/>
      <c r="B27087">
        <v>21</v>
      </c>
      <c r="C27087">
        <v>0</v>
      </c>
      <c r="D27087">
        <v>0</v>
      </c>
      <c r="E27087">
        <v>0</v>
      </c>
      <c r="F27087">
        <v>0</v>
      </c>
      <c r="G27087">
        <v>0</v>
      </c>
      <c r="H27087">
        <v>0</v>
      </c>
      <c r="I27087">
        <v>192</v>
      </c>
      <c r="J27087">
        <v>254</v>
      </c>
      <c r="K27087">
        <v>221</v>
      </c>
      <c r="L27087">
        <v>106</v>
      </c>
      <c r="M27087">
        <v>5</v>
      </c>
      <c r="N27087">
        <v>27</v>
      </c>
      <c r="O27087">
        <v>0</v>
      </c>
      <c r="P27087">
        <v>27</v>
      </c>
      <c r="Q27087">
        <v>157</v>
      </c>
      <c r="R27087">
        <v>254</v>
      </c>
      <c r="S27087">
        <v>254</v>
      </c>
      <c r="T27087">
        <v>254</v>
      </c>
      <c r="U27087">
        <v>228</v>
      </c>
      <c r="V27087">
        <v>0</v>
      </c>
      <c r="W27087">
        <v>0</v>
      </c>
      <c r="X27087">
        <v>0</v>
      </c>
      <c r="Y27087">
        <v>0</v>
      </c>
      <c r="Z27087">
        <v>0</v>
      </c>
      <c r="AA27087">
        <v>0</v>
      </c>
      <c r="AB27087">
        <v>0</v>
      </c>
      <c r="AC27087">
        <v>0</v>
      </c>
      <c r="AD27087">
        <v>0</v>
      </c>
    </row>
    <row r="27088" spans="1:30" x14ac:dyDescent="0.2">
      <c r="A27088" s="63"/>
      <c r="B27088">
        <v>22</v>
      </c>
      <c r="C27088">
        <v>0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55</v>
      </c>
      <c r="J27088">
        <v>202</v>
      </c>
      <c r="K27088">
        <v>253</v>
      </c>
      <c r="L27088">
        <v>254</v>
      </c>
      <c r="M27088">
        <v>237</v>
      </c>
      <c r="N27088">
        <v>242</v>
      </c>
      <c r="O27088">
        <v>235</v>
      </c>
      <c r="P27088">
        <v>222</v>
      </c>
      <c r="Q27088">
        <v>173</v>
      </c>
      <c r="R27088">
        <v>120</v>
      </c>
      <c r="S27088">
        <v>240</v>
      </c>
      <c r="T27088">
        <v>253</v>
      </c>
      <c r="U27088">
        <v>111</v>
      </c>
      <c r="V27088">
        <v>0</v>
      </c>
      <c r="W27088">
        <v>0</v>
      </c>
      <c r="X27088">
        <v>0</v>
      </c>
      <c r="Y27088">
        <v>0</v>
      </c>
      <c r="Z27088">
        <v>0</v>
      </c>
      <c r="AA27088">
        <v>0</v>
      </c>
      <c r="AB27088">
        <v>0</v>
      </c>
      <c r="AC27088">
        <v>0</v>
      </c>
      <c r="AD27088">
        <v>0</v>
      </c>
    </row>
    <row r="27089" spans="1:33" x14ac:dyDescent="0.2">
      <c r="A27089" s="63"/>
      <c r="B27089">
        <v>23</v>
      </c>
      <c r="C27089">
        <v>0</v>
      </c>
      <c r="D27089">
        <v>0</v>
      </c>
      <c r="E27089">
        <v>0</v>
      </c>
      <c r="F27089">
        <v>0</v>
      </c>
      <c r="G27089">
        <v>0</v>
      </c>
      <c r="H27089">
        <v>0</v>
      </c>
      <c r="I27089">
        <v>0</v>
      </c>
      <c r="J27089">
        <v>22</v>
      </c>
      <c r="K27089">
        <v>127</v>
      </c>
      <c r="L27089">
        <v>217</v>
      </c>
      <c r="M27089">
        <v>216</v>
      </c>
      <c r="N27089">
        <v>216</v>
      </c>
      <c r="O27089">
        <v>177</v>
      </c>
      <c r="P27089">
        <v>49</v>
      </c>
      <c r="Q27089">
        <v>0</v>
      </c>
      <c r="R27089">
        <v>68</v>
      </c>
      <c r="S27089">
        <v>253</v>
      </c>
      <c r="T27089">
        <v>224</v>
      </c>
      <c r="U27089">
        <v>11</v>
      </c>
      <c r="V27089">
        <v>0</v>
      </c>
      <c r="W27089">
        <v>0</v>
      </c>
      <c r="X27089">
        <v>0</v>
      </c>
      <c r="Y27089">
        <v>0</v>
      </c>
      <c r="Z27089">
        <v>0</v>
      </c>
      <c r="AA27089">
        <v>0</v>
      </c>
      <c r="AB27089">
        <v>0</v>
      </c>
      <c r="AC27089">
        <v>0</v>
      </c>
      <c r="AD27089">
        <v>0</v>
      </c>
    </row>
    <row r="27090" spans="1:33" x14ac:dyDescent="0.2">
      <c r="A27090" s="63"/>
      <c r="B27090">
        <v>24</v>
      </c>
      <c r="C27090">
        <v>0</v>
      </c>
      <c r="D27090">
        <v>0</v>
      </c>
      <c r="E27090">
        <v>0</v>
      </c>
      <c r="F27090">
        <v>0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>
        <v>0</v>
      </c>
      <c r="R27090">
        <v>138</v>
      </c>
      <c r="S27090">
        <v>253</v>
      </c>
      <c r="T27090">
        <v>73</v>
      </c>
      <c r="U27090">
        <v>0</v>
      </c>
      <c r="V27090">
        <v>0</v>
      </c>
      <c r="W27090">
        <v>0</v>
      </c>
      <c r="X27090">
        <v>0</v>
      </c>
      <c r="Y27090">
        <v>0</v>
      </c>
      <c r="Z27090">
        <v>0</v>
      </c>
      <c r="AA27090">
        <v>0</v>
      </c>
      <c r="AB27090">
        <v>0</v>
      </c>
      <c r="AC27090">
        <v>0</v>
      </c>
      <c r="AD27090">
        <v>0</v>
      </c>
    </row>
    <row r="27091" spans="1:33" x14ac:dyDescent="0.2">
      <c r="A27091" s="63"/>
      <c r="B27091">
        <v>25</v>
      </c>
      <c r="C27091">
        <v>0</v>
      </c>
      <c r="D27091">
        <v>0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>
        <v>0</v>
      </c>
      <c r="R27091">
        <v>35</v>
      </c>
      <c r="S27091">
        <v>240</v>
      </c>
      <c r="T27091">
        <v>54</v>
      </c>
      <c r="U27091">
        <v>0</v>
      </c>
      <c r="V27091">
        <v>0</v>
      </c>
      <c r="W27091">
        <v>0</v>
      </c>
      <c r="X27091">
        <v>0</v>
      </c>
      <c r="Y27091">
        <v>0</v>
      </c>
      <c r="Z27091">
        <v>0</v>
      </c>
      <c r="AA27091">
        <v>0</v>
      </c>
      <c r="AB27091">
        <v>0</v>
      </c>
      <c r="AC27091">
        <v>0</v>
      </c>
      <c r="AD27091">
        <v>0</v>
      </c>
    </row>
    <row r="27092" spans="1:33" x14ac:dyDescent="0.2">
      <c r="A27092" s="63"/>
      <c r="B27092">
        <v>26</v>
      </c>
      <c r="C27092">
        <v>0</v>
      </c>
      <c r="D27092">
        <v>0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>
        <v>0</v>
      </c>
      <c r="R27092">
        <v>0</v>
      </c>
      <c r="S27092">
        <v>0</v>
      </c>
      <c r="T27092">
        <v>0</v>
      </c>
      <c r="U27092">
        <v>0</v>
      </c>
      <c r="V27092">
        <v>0</v>
      </c>
      <c r="W27092">
        <v>0</v>
      </c>
      <c r="X27092">
        <v>0</v>
      </c>
      <c r="Y27092">
        <v>0</v>
      </c>
      <c r="Z27092">
        <v>0</v>
      </c>
      <c r="AA27092">
        <v>0</v>
      </c>
      <c r="AB27092">
        <v>0</v>
      </c>
      <c r="AC27092">
        <v>0</v>
      </c>
      <c r="AD27092">
        <v>0</v>
      </c>
    </row>
    <row r="27093" spans="1:33" x14ac:dyDescent="0.2">
      <c r="A27093" s="63"/>
      <c r="B27093">
        <v>27</v>
      </c>
      <c r="C27093">
        <v>0</v>
      </c>
      <c r="D27093">
        <v>0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0</v>
      </c>
      <c r="U27093">
        <v>0</v>
      </c>
      <c r="V27093">
        <v>0</v>
      </c>
      <c r="W27093">
        <v>0</v>
      </c>
      <c r="X27093">
        <v>0</v>
      </c>
      <c r="Y27093">
        <v>0</v>
      </c>
      <c r="Z27093">
        <v>0</v>
      </c>
      <c r="AA27093">
        <v>0</v>
      </c>
      <c r="AB27093">
        <v>0</v>
      </c>
      <c r="AC27093">
        <v>0</v>
      </c>
      <c r="AD27093">
        <v>0</v>
      </c>
    </row>
    <row r="27094" spans="1:33" x14ac:dyDescent="0.2">
      <c r="A27094" s="63"/>
      <c r="B27094">
        <v>28</v>
      </c>
      <c r="C27094">
        <v>0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0</v>
      </c>
      <c r="T27094">
        <v>0</v>
      </c>
      <c r="U27094">
        <v>0</v>
      </c>
      <c r="V27094">
        <v>0</v>
      </c>
      <c r="W27094">
        <v>0</v>
      </c>
      <c r="X27094">
        <v>0</v>
      </c>
      <c r="Y27094">
        <v>0</v>
      </c>
      <c r="Z27094">
        <v>0</v>
      </c>
      <c r="AA27094">
        <v>0</v>
      </c>
      <c r="AB27094">
        <v>0</v>
      </c>
      <c r="AC27094">
        <v>0</v>
      </c>
      <c r="AD27094">
        <v>0</v>
      </c>
    </row>
    <row r="27095" spans="1:33" x14ac:dyDescent="0.2">
      <c r="A27095" s="63"/>
    </row>
    <row r="27096" spans="1:33" x14ac:dyDescent="0.2">
      <c r="A27096" s="63">
        <v>904</v>
      </c>
      <c r="C27096">
        <v>1</v>
      </c>
      <c r="D27096">
        <v>2</v>
      </c>
      <c r="E27096">
        <v>3</v>
      </c>
      <c r="F27096">
        <v>4</v>
      </c>
      <c r="G27096">
        <v>5</v>
      </c>
      <c r="H27096">
        <v>6</v>
      </c>
      <c r="I27096">
        <v>7</v>
      </c>
      <c r="J27096">
        <v>8</v>
      </c>
      <c r="K27096">
        <v>9</v>
      </c>
      <c r="L27096">
        <v>10</v>
      </c>
      <c r="M27096">
        <v>11</v>
      </c>
      <c r="N27096">
        <v>12</v>
      </c>
      <c r="O27096">
        <v>13</v>
      </c>
      <c r="P27096">
        <v>14</v>
      </c>
      <c r="Q27096">
        <v>15</v>
      </c>
      <c r="R27096">
        <v>16</v>
      </c>
      <c r="S27096">
        <v>17</v>
      </c>
      <c r="T27096">
        <v>18</v>
      </c>
      <c r="U27096">
        <v>19</v>
      </c>
      <c r="V27096">
        <v>20</v>
      </c>
      <c r="W27096">
        <v>21</v>
      </c>
      <c r="X27096">
        <v>22</v>
      </c>
      <c r="Y27096">
        <v>23</v>
      </c>
      <c r="Z27096">
        <v>24</v>
      </c>
      <c r="AA27096">
        <v>25</v>
      </c>
      <c r="AB27096">
        <v>26</v>
      </c>
      <c r="AC27096">
        <v>27</v>
      </c>
      <c r="AD27096">
        <v>28</v>
      </c>
    </row>
    <row r="27097" spans="1:33" x14ac:dyDescent="0.2">
      <c r="A27097" s="63"/>
      <c r="B27097">
        <v>1</v>
      </c>
      <c r="C27097">
        <v>0</v>
      </c>
      <c r="D27097">
        <v>0</v>
      </c>
      <c r="E27097">
        <v>0</v>
      </c>
      <c r="F27097">
        <v>0</v>
      </c>
      <c r="G27097">
        <v>0</v>
      </c>
      <c r="H27097">
        <v>0</v>
      </c>
      <c r="I27097">
        <v>0</v>
      </c>
      <c r="J27097">
        <v>0</v>
      </c>
      <c r="K27097">
        <v>0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>
        <v>0</v>
      </c>
      <c r="R27097">
        <v>0</v>
      </c>
      <c r="S27097">
        <v>0</v>
      </c>
      <c r="T27097">
        <v>0</v>
      </c>
      <c r="U27097">
        <v>0</v>
      </c>
      <c r="V27097">
        <v>0</v>
      </c>
      <c r="W27097">
        <v>0</v>
      </c>
      <c r="X27097">
        <v>0</v>
      </c>
      <c r="Y27097">
        <v>0</v>
      </c>
      <c r="Z27097">
        <v>0</v>
      </c>
      <c r="AA27097">
        <v>0</v>
      </c>
      <c r="AB27097">
        <v>0</v>
      </c>
      <c r="AC27097">
        <v>0</v>
      </c>
      <c r="AD27097">
        <v>0</v>
      </c>
      <c r="AG27097">
        <v>0</v>
      </c>
    </row>
    <row r="27098" spans="1:33" x14ac:dyDescent="0.2">
      <c r="A27098" s="63"/>
      <c r="B27098">
        <v>2</v>
      </c>
      <c r="C27098">
        <v>0</v>
      </c>
      <c r="D27098">
        <v>0</v>
      </c>
      <c r="E27098">
        <v>0</v>
      </c>
      <c r="F27098">
        <v>0</v>
      </c>
      <c r="G27098">
        <v>0</v>
      </c>
      <c r="H27098">
        <v>0</v>
      </c>
      <c r="I27098">
        <v>0</v>
      </c>
      <c r="J27098">
        <v>0</v>
      </c>
      <c r="K27098">
        <v>0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>
        <v>0</v>
      </c>
      <c r="R27098">
        <v>0</v>
      </c>
      <c r="S27098">
        <v>0</v>
      </c>
      <c r="T27098">
        <v>0</v>
      </c>
      <c r="U27098">
        <v>0</v>
      </c>
      <c r="V27098">
        <v>0</v>
      </c>
      <c r="W27098">
        <v>0</v>
      </c>
      <c r="X27098">
        <v>0</v>
      </c>
      <c r="Y27098">
        <v>0</v>
      </c>
      <c r="Z27098">
        <v>0</v>
      </c>
      <c r="AA27098">
        <v>0</v>
      </c>
      <c r="AB27098">
        <v>0</v>
      </c>
      <c r="AC27098">
        <v>0</v>
      </c>
      <c r="AD27098">
        <v>0</v>
      </c>
    </row>
    <row r="27099" spans="1:33" x14ac:dyDescent="0.2">
      <c r="A27099" s="63"/>
      <c r="B27099">
        <v>3</v>
      </c>
      <c r="C27099">
        <v>0</v>
      </c>
      <c r="D27099">
        <v>0</v>
      </c>
      <c r="E27099">
        <v>0</v>
      </c>
      <c r="F27099">
        <v>0</v>
      </c>
      <c r="G27099">
        <v>0</v>
      </c>
      <c r="H27099">
        <v>0</v>
      </c>
      <c r="I27099">
        <v>0</v>
      </c>
      <c r="J27099">
        <v>0</v>
      </c>
      <c r="K27099">
        <v>0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0</v>
      </c>
      <c r="W27099">
        <v>0</v>
      </c>
      <c r="X27099">
        <v>0</v>
      </c>
      <c r="Y27099">
        <v>0</v>
      </c>
      <c r="Z27099">
        <v>0</v>
      </c>
      <c r="AA27099">
        <v>0</v>
      </c>
      <c r="AB27099">
        <v>0</v>
      </c>
      <c r="AC27099">
        <v>0</v>
      </c>
      <c r="AD27099">
        <v>0</v>
      </c>
    </row>
    <row r="27100" spans="1:33" x14ac:dyDescent="0.2">
      <c r="A27100" s="63"/>
      <c r="B27100">
        <v>4</v>
      </c>
      <c r="C27100">
        <v>0</v>
      </c>
      <c r="D27100">
        <v>0</v>
      </c>
      <c r="E27100">
        <v>0</v>
      </c>
      <c r="F27100">
        <v>0</v>
      </c>
      <c r="G27100">
        <v>0</v>
      </c>
      <c r="H27100">
        <v>0</v>
      </c>
      <c r="I27100">
        <v>0</v>
      </c>
      <c r="J27100">
        <v>0</v>
      </c>
      <c r="K27100">
        <v>0</v>
      </c>
      <c r="L27100">
        <v>0</v>
      </c>
      <c r="M27100">
        <v>0</v>
      </c>
      <c r="N27100">
        <v>0</v>
      </c>
      <c r="O27100">
        <v>0</v>
      </c>
      <c r="P27100">
        <v>0</v>
      </c>
      <c r="Q27100">
        <v>0</v>
      </c>
      <c r="R27100">
        <v>0</v>
      </c>
      <c r="S27100">
        <v>0</v>
      </c>
      <c r="T27100">
        <v>0</v>
      </c>
      <c r="U27100">
        <v>0</v>
      </c>
      <c r="V27100">
        <v>0</v>
      </c>
      <c r="W27100">
        <v>0</v>
      </c>
      <c r="X27100">
        <v>0</v>
      </c>
      <c r="Y27100">
        <v>0</v>
      </c>
      <c r="Z27100">
        <v>0</v>
      </c>
      <c r="AA27100">
        <v>0</v>
      </c>
      <c r="AB27100">
        <v>0</v>
      </c>
      <c r="AC27100">
        <v>0</v>
      </c>
      <c r="AD27100">
        <v>0</v>
      </c>
    </row>
    <row r="27101" spans="1:33" x14ac:dyDescent="0.2">
      <c r="A27101" s="63"/>
      <c r="B27101">
        <v>5</v>
      </c>
      <c r="C27101">
        <v>0</v>
      </c>
      <c r="D27101">
        <v>0</v>
      </c>
      <c r="E27101">
        <v>0</v>
      </c>
      <c r="F27101">
        <v>0</v>
      </c>
      <c r="G27101">
        <v>0</v>
      </c>
      <c r="H27101">
        <v>0</v>
      </c>
      <c r="I27101">
        <v>0</v>
      </c>
      <c r="J27101">
        <v>0</v>
      </c>
      <c r="K27101">
        <v>0</v>
      </c>
      <c r="L27101">
        <v>0</v>
      </c>
      <c r="M27101">
        <v>0</v>
      </c>
      <c r="N27101">
        <v>0</v>
      </c>
      <c r="O27101">
        <v>0</v>
      </c>
      <c r="P27101">
        <v>0</v>
      </c>
      <c r="Q27101">
        <v>0</v>
      </c>
      <c r="R27101">
        <v>0</v>
      </c>
      <c r="S27101">
        <v>0</v>
      </c>
      <c r="T27101">
        <v>6</v>
      </c>
      <c r="U27101">
        <v>73</v>
      </c>
      <c r="V27101">
        <v>131</v>
      </c>
      <c r="W27101">
        <v>163</v>
      </c>
      <c r="X27101">
        <v>86</v>
      </c>
      <c r="Y27101">
        <v>80</v>
      </c>
      <c r="Z27101">
        <v>73</v>
      </c>
      <c r="AA27101">
        <v>0</v>
      </c>
      <c r="AB27101">
        <v>0</v>
      </c>
      <c r="AC27101">
        <v>0</v>
      </c>
      <c r="AD27101">
        <v>0</v>
      </c>
    </row>
    <row r="27102" spans="1:33" x14ac:dyDescent="0.2">
      <c r="A27102" s="63"/>
      <c r="B27102">
        <v>6</v>
      </c>
      <c r="C27102">
        <v>0</v>
      </c>
      <c r="D27102">
        <v>0</v>
      </c>
      <c r="E27102">
        <v>0</v>
      </c>
      <c r="F27102">
        <v>0</v>
      </c>
      <c r="G27102">
        <v>0</v>
      </c>
      <c r="H27102">
        <v>0</v>
      </c>
      <c r="I27102">
        <v>0</v>
      </c>
      <c r="J27102">
        <v>0</v>
      </c>
      <c r="K27102">
        <v>0</v>
      </c>
      <c r="L27102">
        <v>0</v>
      </c>
      <c r="M27102">
        <v>0</v>
      </c>
      <c r="N27102">
        <v>0</v>
      </c>
      <c r="O27102">
        <v>0</v>
      </c>
      <c r="P27102">
        <v>0</v>
      </c>
      <c r="Q27102">
        <v>0</v>
      </c>
      <c r="R27102">
        <v>0</v>
      </c>
      <c r="S27102">
        <v>8</v>
      </c>
      <c r="T27102">
        <v>133</v>
      </c>
      <c r="U27102">
        <v>253</v>
      </c>
      <c r="V27102">
        <v>254</v>
      </c>
      <c r="W27102">
        <v>253</v>
      </c>
      <c r="X27102">
        <v>253</v>
      </c>
      <c r="Y27102">
        <v>253</v>
      </c>
      <c r="Z27102">
        <v>247</v>
      </c>
      <c r="AA27102">
        <v>0</v>
      </c>
      <c r="AB27102">
        <v>0</v>
      </c>
      <c r="AC27102">
        <v>0</v>
      </c>
      <c r="AD27102">
        <v>0</v>
      </c>
    </row>
    <row r="27103" spans="1:33" x14ac:dyDescent="0.2">
      <c r="A27103" s="63"/>
      <c r="B27103">
        <v>7</v>
      </c>
      <c r="C27103">
        <v>0</v>
      </c>
      <c r="D27103">
        <v>0</v>
      </c>
      <c r="E27103">
        <v>0</v>
      </c>
      <c r="F27103">
        <v>0</v>
      </c>
      <c r="G27103">
        <v>0</v>
      </c>
      <c r="H27103">
        <v>0</v>
      </c>
      <c r="I27103">
        <v>0</v>
      </c>
      <c r="J27103">
        <v>0</v>
      </c>
      <c r="K27103">
        <v>0</v>
      </c>
      <c r="L27103">
        <v>0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41</v>
      </c>
      <c r="S27103">
        <v>177</v>
      </c>
      <c r="T27103">
        <v>253</v>
      </c>
      <c r="U27103">
        <v>253</v>
      </c>
      <c r="V27103">
        <v>254</v>
      </c>
      <c r="W27103">
        <v>219</v>
      </c>
      <c r="X27103">
        <v>248</v>
      </c>
      <c r="Y27103">
        <v>253</v>
      </c>
      <c r="Z27103">
        <v>253</v>
      </c>
      <c r="AA27103">
        <v>0</v>
      </c>
      <c r="AB27103">
        <v>0</v>
      </c>
      <c r="AC27103">
        <v>0</v>
      </c>
      <c r="AD27103">
        <v>0</v>
      </c>
    </row>
    <row r="27104" spans="1:33" x14ac:dyDescent="0.2">
      <c r="A27104" s="63"/>
      <c r="B27104">
        <v>8</v>
      </c>
      <c r="C27104">
        <v>0</v>
      </c>
      <c r="D27104">
        <v>0</v>
      </c>
      <c r="E27104">
        <v>0</v>
      </c>
      <c r="F27104">
        <v>0</v>
      </c>
      <c r="G27104">
        <v>0</v>
      </c>
      <c r="H27104">
        <v>0</v>
      </c>
      <c r="I27104">
        <v>0</v>
      </c>
      <c r="J27104">
        <v>0</v>
      </c>
      <c r="K27104">
        <v>0</v>
      </c>
      <c r="L27104">
        <v>0</v>
      </c>
      <c r="M27104">
        <v>0</v>
      </c>
      <c r="N27104">
        <v>0</v>
      </c>
      <c r="O27104">
        <v>0</v>
      </c>
      <c r="P27104">
        <v>7</v>
      </c>
      <c r="Q27104">
        <v>103</v>
      </c>
      <c r="R27104">
        <v>230</v>
      </c>
      <c r="S27104">
        <v>253</v>
      </c>
      <c r="T27104">
        <v>245</v>
      </c>
      <c r="U27104">
        <v>169</v>
      </c>
      <c r="V27104">
        <v>54</v>
      </c>
      <c r="W27104">
        <v>4</v>
      </c>
      <c r="X27104">
        <v>217</v>
      </c>
      <c r="Y27104">
        <v>253</v>
      </c>
      <c r="Z27104">
        <v>175</v>
      </c>
      <c r="AA27104">
        <v>0</v>
      </c>
      <c r="AB27104">
        <v>0</v>
      </c>
      <c r="AC27104">
        <v>0</v>
      </c>
      <c r="AD27104">
        <v>0</v>
      </c>
    </row>
    <row r="27105" spans="1:30" x14ac:dyDescent="0.2">
      <c r="A27105" s="63"/>
      <c r="B27105">
        <v>9</v>
      </c>
      <c r="C27105">
        <v>0</v>
      </c>
      <c r="D27105">
        <v>0</v>
      </c>
      <c r="E27105">
        <v>0</v>
      </c>
      <c r="F27105">
        <v>0</v>
      </c>
      <c r="G27105">
        <v>0</v>
      </c>
      <c r="H27105">
        <v>0</v>
      </c>
      <c r="I27105">
        <v>0</v>
      </c>
      <c r="J27105">
        <v>0</v>
      </c>
      <c r="K27105">
        <v>0</v>
      </c>
      <c r="L27105">
        <v>0</v>
      </c>
      <c r="M27105">
        <v>0</v>
      </c>
      <c r="N27105">
        <v>0</v>
      </c>
      <c r="O27105">
        <v>40</v>
      </c>
      <c r="P27105">
        <v>181</v>
      </c>
      <c r="Q27105">
        <v>254</v>
      </c>
      <c r="R27105">
        <v>253</v>
      </c>
      <c r="S27105">
        <v>240</v>
      </c>
      <c r="T27105">
        <v>61</v>
      </c>
      <c r="U27105">
        <v>0</v>
      </c>
      <c r="V27105">
        <v>0</v>
      </c>
      <c r="W27105">
        <v>20</v>
      </c>
      <c r="X27105">
        <v>230</v>
      </c>
      <c r="Y27105">
        <v>253</v>
      </c>
      <c r="Z27105">
        <v>72</v>
      </c>
      <c r="AA27105">
        <v>0</v>
      </c>
      <c r="AB27105">
        <v>0</v>
      </c>
      <c r="AC27105">
        <v>0</v>
      </c>
      <c r="AD27105">
        <v>0</v>
      </c>
    </row>
    <row r="27106" spans="1:30" x14ac:dyDescent="0.2">
      <c r="A27106" s="63"/>
      <c r="B27106">
        <v>10</v>
      </c>
      <c r="C27106">
        <v>0</v>
      </c>
      <c r="D27106">
        <v>0</v>
      </c>
      <c r="E27106">
        <v>0</v>
      </c>
      <c r="F27106">
        <v>0</v>
      </c>
      <c r="G27106">
        <v>0</v>
      </c>
      <c r="H27106">
        <v>0</v>
      </c>
      <c r="I27106">
        <v>0</v>
      </c>
      <c r="J27106">
        <v>0</v>
      </c>
      <c r="K27106">
        <v>0</v>
      </c>
      <c r="L27106">
        <v>0</v>
      </c>
      <c r="M27106">
        <v>0</v>
      </c>
      <c r="N27106">
        <v>37</v>
      </c>
      <c r="O27106">
        <v>183</v>
      </c>
      <c r="P27106">
        <v>254</v>
      </c>
      <c r="Q27106">
        <v>255</v>
      </c>
      <c r="R27106">
        <v>192</v>
      </c>
      <c r="S27106">
        <v>46</v>
      </c>
      <c r="T27106">
        <v>0</v>
      </c>
      <c r="U27106">
        <v>0</v>
      </c>
      <c r="V27106">
        <v>0</v>
      </c>
      <c r="W27106">
        <v>171</v>
      </c>
      <c r="X27106">
        <v>254</v>
      </c>
      <c r="Y27106">
        <v>242</v>
      </c>
      <c r="Z27106">
        <v>26</v>
      </c>
      <c r="AA27106">
        <v>0</v>
      </c>
      <c r="AB27106">
        <v>0</v>
      </c>
      <c r="AC27106">
        <v>0</v>
      </c>
      <c r="AD27106">
        <v>0</v>
      </c>
    </row>
    <row r="27107" spans="1:30" x14ac:dyDescent="0.2">
      <c r="A27107" s="63"/>
      <c r="B27107">
        <v>11</v>
      </c>
      <c r="C27107">
        <v>0</v>
      </c>
      <c r="D27107">
        <v>0</v>
      </c>
      <c r="E27107">
        <v>0</v>
      </c>
      <c r="F27107">
        <v>0</v>
      </c>
      <c r="G27107">
        <v>0</v>
      </c>
      <c r="H27107">
        <v>0</v>
      </c>
      <c r="I27107">
        <v>0</v>
      </c>
      <c r="J27107">
        <v>0</v>
      </c>
      <c r="K27107">
        <v>0</v>
      </c>
      <c r="L27107">
        <v>0</v>
      </c>
      <c r="M27107">
        <v>0</v>
      </c>
      <c r="N27107">
        <v>146</v>
      </c>
      <c r="O27107">
        <v>253</v>
      </c>
      <c r="P27107">
        <v>253</v>
      </c>
      <c r="Q27107">
        <v>192</v>
      </c>
      <c r="R27107">
        <v>14</v>
      </c>
      <c r="S27107">
        <v>0</v>
      </c>
      <c r="T27107">
        <v>0</v>
      </c>
      <c r="U27107">
        <v>0</v>
      </c>
      <c r="V27107">
        <v>16</v>
      </c>
      <c r="W27107">
        <v>239</v>
      </c>
      <c r="X27107">
        <v>253</v>
      </c>
      <c r="Y27107">
        <v>99</v>
      </c>
      <c r="Z27107">
        <v>0</v>
      </c>
      <c r="AA27107">
        <v>0</v>
      </c>
      <c r="AB27107">
        <v>0</v>
      </c>
      <c r="AC27107">
        <v>0</v>
      </c>
      <c r="AD27107">
        <v>0</v>
      </c>
    </row>
    <row r="27108" spans="1:30" x14ac:dyDescent="0.2">
      <c r="A27108" s="63"/>
      <c r="B27108">
        <v>12</v>
      </c>
      <c r="C27108">
        <v>0</v>
      </c>
      <c r="D27108">
        <v>0</v>
      </c>
      <c r="E27108">
        <v>0</v>
      </c>
      <c r="F27108">
        <v>0</v>
      </c>
      <c r="G27108">
        <v>0</v>
      </c>
      <c r="H27108">
        <v>0</v>
      </c>
      <c r="I27108">
        <v>0</v>
      </c>
      <c r="J27108">
        <v>0</v>
      </c>
      <c r="K27108">
        <v>0</v>
      </c>
      <c r="L27108">
        <v>0</v>
      </c>
      <c r="M27108">
        <v>93</v>
      </c>
      <c r="N27108">
        <v>248</v>
      </c>
      <c r="O27108">
        <v>253</v>
      </c>
      <c r="P27108">
        <v>207</v>
      </c>
      <c r="Q27108">
        <v>13</v>
      </c>
      <c r="R27108">
        <v>0</v>
      </c>
      <c r="S27108">
        <v>0</v>
      </c>
      <c r="T27108">
        <v>0</v>
      </c>
      <c r="U27108">
        <v>0</v>
      </c>
      <c r="V27108">
        <v>196</v>
      </c>
      <c r="W27108">
        <v>253</v>
      </c>
      <c r="X27108">
        <v>247</v>
      </c>
      <c r="Y27108">
        <v>46</v>
      </c>
      <c r="Z27108">
        <v>0</v>
      </c>
      <c r="AA27108">
        <v>0</v>
      </c>
      <c r="AB27108">
        <v>0</v>
      </c>
      <c r="AC27108">
        <v>0</v>
      </c>
      <c r="AD27108">
        <v>0</v>
      </c>
    </row>
    <row r="27109" spans="1:30" x14ac:dyDescent="0.2">
      <c r="A27109" s="63"/>
      <c r="B27109">
        <v>13</v>
      </c>
      <c r="C27109">
        <v>0</v>
      </c>
      <c r="D27109">
        <v>0</v>
      </c>
      <c r="E27109">
        <v>0</v>
      </c>
      <c r="F27109">
        <v>0</v>
      </c>
      <c r="G27109">
        <v>0</v>
      </c>
      <c r="H27109">
        <v>0</v>
      </c>
      <c r="I27109">
        <v>0</v>
      </c>
      <c r="J27109">
        <v>0</v>
      </c>
      <c r="K27109">
        <v>0</v>
      </c>
      <c r="L27109">
        <v>38</v>
      </c>
      <c r="M27109">
        <v>191</v>
      </c>
      <c r="N27109">
        <v>253</v>
      </c>
      <c r="O27109">
        <v>206</v>
      </c>
      <c r="P27109">
        <v>61</v>
      </c>
      <c r="Q27109">
        <v>0</v>
      </c>
      <c r="R27109">
        <v>0</v>
      </c>
      <c r="S27109">
        <v>0</v>
      </c>
      <c r="T27109">
        <v>2</v>
      </c>
      <c r="U27109">
        <v>51</v>
      </c>
      <c r="V27109">
        <v>254</v>
      </c>
      <c r="W27109">
        <v>253</v>
      </c>
      <c r="X27109">
        <v>107</v>
      </c>
      <c r="Y27109">
        <v>0</v>
      </c>
      <c r="Z27109">
        <v>0</v>
      </c>
      <c r="AA27109">
        <v>0</v>
      </c>
      <c r="AB27109">
        <v>0</v>
      </c>
      <c r="AC27109">
        <v>0</v>
      </c>
      <c r="AD27109">
        <v>0</v>
      </c>
    </row>
    <row r="27110" spans="1:30" x14ac:dyDescent="0.2">
      <c r="A27110" s="63"/>
      <c r="B27110">
        <v>14</v>
      </c>
      <c r="C27110">
        <v>0</v>
      </c>
      <c r="D27110">
        <v>0</v>
      </c>
      <c r="E27110">
        <v>0</v>
      </c>
      <c r="F27110">
        <v>0</v>
      </c>
      <c r="G27110">
        <v>0</v>
      </c>
      <c r="H27110">
        <v>0</v>
      </c>
      <c r="I27110">
        <v>0</v>
      </c>
      <c r="J27110">
        <v>0</v>
      </c>
      <c r="K27110">
        <v>0</v>
      </c>
      <c r="L27110">
        <v>228</v>
      </c>
      <c r="M27110">
        <v>253</v>
      </c>
      <c r="N27110">
        <v>253</v>
      </c>
      <c r="O27110">
        <v>112</v>
      </c>
      <c r="P27110">
        <v>0</v>
      </c>
      <c r="Q27110">
        <v>0</v>
      </c>
      <c r="R27110">
        <v>0</v>
      </c>
      <c r="S27110">
        <v>0</v>
      </c>
      <c r="T27110">
        <v>51</v>
      </c>
      <c r="U27110">
        <v>253</v>
      </c>
      <c r="V27110">
        <v>254</v>
      </c>
      <c r="W27110">
        <v>181</v>
      </c>
      <c r="X27110">
        <v>11</v>
      </c>
      <c r="Y27110">
        <v>0</v>
      </c>
      <c r="Z27110">
        <v>0</v>
      </c>
      <c r="AA27110">
        <v>0</v>
      </c>
      <c r="AB27110">
        <v>0</v>
      </c>
      <c r="AC27110">
        <v>0</v>
      </c>
      <c r="AD27110">
        <v>0</v>
      </c>
    </row>
    <row r="27111" spans="1:30" x14ac:dyDescent="0.2">
      <c r="A27111" s="63"/>
      <c r="B27111">
        <v>15</v>
      </c>
      <c r="C27111">
        <v>0</v>
      </c>
      <c r="D27111">
        <v>0</v>
      </c>
      <c r="E27111">
        <v>0</v>
      </c>
      <c r="F27111">
        <v>0</v>
      </c>
      <c r="G27111">
        <v>0</v>
      </c>
      <c r="H27111">
        <v>0</v>
      </c>
      <c r="I27111">
        <v>0</v>
      </c>
      <c r="J27111">
        <v>0</v>
      </c>
      <c r="K27111">
        <v>85</v>
      </c>
      <c r="L27111">
        <v>255</v>
      </c>
      <c r="M27111">
        <v>254</v>
      </c>
      <c r="N27111">
        <v>159</v>
      </c>
      <c r="O27111">
        <v>0</v>
      </c>
      <c r="P27111">
        <v>0</v>
      </c>
      <c r="Q27111">
        <v>0</v>
      </c>
      <c r="R27111">
        <v>0</v>
      </c>
      <c r="S27111">
        <v>63</v>
      </c>
      <c r="T27111">
        <v>254</v>
      </c>
      <c r="U27111">
        <v>254</v>
      </c>
      <c r="V27111">
        <v>234</v>
      </c>
      <c r="W27111">
        <v>13</v>
      </c>
      <c r="X27111">
        <v>0</v>
      </c>
      <c r="Y27111">
        <v>0</v>
      </c>
      <c r="Z27111">
        <v>0</v>
      </c>
      <c r="AA27111">
        <v>0</v>
      </c>
      <c r="AB27111">
        <v>0</v>
      </c>
      <c r="AC27111">
        <v>0</v>
      </c>
      <c r="AD27111">
        <v>0</v>
      </c>
    </row>
    <row r="27112" spans="1:30" x14ac:dyDescent="0.2">
      <c r="A27112" s="63"/>
      <c r="B27112">
        <v>16</v>
      </c>
      <c r="C27112">
        <v>0</v>
      </c>
      <c r="D27112">
        <v>0</v>
      </c>
      <c r="E27112">
        <v>0</v>
      </c>
      <c r="F27112">
        <v>0</v>
      </c>
      <c r="G27112">
        <v>0</v>
      </c>
      <c r="H27112">
        <v>0</v>
      </c>
      <c r="I27112">
        <v>0</v>
      </c>
      <c r="J27112">
        <v>69</v>
      </c>
      <c r="K27112">
        <v>248</v>
      </c>
      <c r="L27112">
        <v>254</v>
      </c>
      <c r="M27112">
        <v>169</v>
      </c>
      <c r="N27112">
        <v>22</v>
      </c>
      <c r="O27112">
        <v>0</v>
      </c>
      <c r="P27112">
        <v>0</v>
      </c>
      <c r="Q27112">
        <v>0</v>
      </c>
      <c r="R27112">
        <v>12</v>
      </c>
      <c r="S27112">
        <v>219</v>
      </c>
      <c r="T27112">
        <v>253</v>
      </c>
      <c r="U27112">
        <v>233</v>
      </c>
      <c r="V27112">
        <v>45</v>
      </c>
      <c r="W27112">
        <v>0</v>
      </c>
      <c r="X27112">
        <v>0</v>
      </c>
      <c r="Y27112">
        <v>0</v>
      </c>
      <c r="Z27112">
        <v>0</v>
      </c>
      <c r="AA27112">
        <v>0</v>
      </c>
      <c r="AB27112">
        <v>0</v>
      </c>
      <c r="AC27112">
        <v>0</v>
      </c>
      <c r="AD27112">
        <v>0</v>
      </c>
    </row>
    <row r="27113" spans="1:30" x14ac:dyDescent="0.2">
      <c r="A27113" s="63"/>
      <c r="B27113">
        <v>17</v>
      </c>
      <c r="C27113">
        <v>0</v>
      </c>
      <c r="D27113">
        <v>0</v>
      </c>
      <c r="E27113">
        <v>0</v>
      </c>
      <c r="F27113">
        <v>0</v>
      </c>
      <c r="G27113">
        <v>0</v>
      </c>
      <c r="H27113">
        <v>0</v>
      </c>
      <c r="I27113">
        <v>32</v>
      </c>
      <c r="J27113">
        <v>213</v>
      </c>
      <c r="K27113">
        <v>253</v>
      </c>
      <c r="L27113">
        <v>243</v>
      </c>
      <c r="M27113">
        <v>60</v>
      </c>
      <c r="N27113">
        <v>0</v>
      </c>
      <c r="O27113">
        <v>0</v>
      </c>
      <c r="P27113">
        <v>0</v>
      </c>
      <c r="Q27113">
        <v>37</v>
      </c>
      <c r="R27113">
        <v>219</v>
      </c>
      <c r="S27113">
        <v>253</v>
      </c>
      <c r="T27113">
        <v>231</v>
      </c>
      <c r="U27113">
        <v>49</v>
      </c>
      <c r="V27113">
        <v>0</v>
      </c>
      <c r="W27113">
        <v>0</v>
      </c>
      <c r="X27113">
        <v>0</v>
      </c>
      <c r="Y27113">
        <v>0</v>
      </c>
      <c r="Z27113">
        <v>0</v>
      </c>
      <c r="AA27113">
        <v>0</v>
      </c>
      <c r="AB27113">
        <v>0</v>
      </c>
      <c r="AC27113">
        <v>0</v>
      </c>
      <c r="AD27113">
        <v>0</v>
      </c>
    </row>
    <row r="27114" spans="1:30" x14ac:dyDescent="0.2">
      <c r="A27114" s="63"/>
      <c r="B27114">
        <v>18</v>
      </c>
      <c r="C27114">
        <v>0</v>
      </c>
      <c r="D27114">
        <v>0</v>
      </c>
      <c r="E27114">
        <v>0</v>
      </c>
      <c r="F27114">
        <v>0</v>
      </c>
      <c r="G27114">
        <v>0</v>
      </c>
      <c r="H27114">
        <v>0</v>
      </c>
      <c r="I27114">
        <v>198</v>
      </c>
      <c r="J27114">
        <v>253</v>
      </c>
      <c r="K27114">
        <v>253</v>
      </c>
      <c r="L27114">
        <v>104</v>
      </c>
      <c r="M27114">
        <v>0</v>
      </c>
      <c r="N27114">
        <v>0</v>
      </c>
      <c r="O27114">
        <v>0</v>
      </c>
      <c r="P27114">
        <v>46</v>
      </c>
      <c r="Q27114">
        <v>215</v>
      </c>
      <c r="R27114">
        <v>253</v>
      </c>
      <c r="S27114">
        <v>237</v>
      </c>
      <c r="T27114">
        <v>50</v>
      </c>
      <c r="U27114">
        <v>0</v>
      </c>
      <c r="V27114">
        <v>0</v>
      </c>
      <c r="W27114">
        <v>0</v>
      </c>
      <c r="X27114">
        <v>0</v>
      </c>
      <c r="Y27114">
        <v>0</v>
      </c>
      <c r="Z27114">
        <v>0</v>
      </c>
      <c r="AA27114">
        <v>0</v>
      </c>
      <c r="AB27114">
        <v>0</v>
      </c>
      <c r="AC27114">
        <v>0</v>
      </c>
      <c r="AD27114">
        <v>0</v>
      </c>
    </row>
    <row r="27115" spans="1:30" x14ac:dyDescent="0.2">
      <c r="A27115" s="63"/>
      <c r="B27115">
        <v>19</v>
      </c>
      <c r="C27115">
        <v>0</v>
      </c>
      <c r="D27115">
        <v>0</v>
      </c>
      <c r="E27115">
        <v>0</v>
      </c>
      <c r="F27115">
        <v>0</v>
      </c>
      <c r="G27115">
        <v>0</v>
      </c>
      <c r="H27115">
        <v>72</v>
      </c>
      <c r="I27115">
        <v>243</v>
      </c>
      <c r="J27115">
        <v>253</v>
      </c>
      <c r="K27115">
        <v>124</v>
      </c>
      <c r="L27115">
        <v>0</v>
      </c>
      <c r="M27115">
        <v>0</v>
      </c>
      <c r="N27115">
        <v>0</v>
      </c>
      <c r="O27115">
        <v>79</v>
      </c>
      <c r="P27115">
        <v>232</v>
      </c>
      <c r="Q27115">
        <v>254</v>
      </c>
      <c r="R27115">
        <v>233</v>
      </c>
      <c r="S27115">
        <v>107</v>
      </c>
      <c r="T27115">
        <v>0</v>
      </c>
      <c r="U27115">
        <v>0</v>
      </c>
      <c r="V27115">
        <v>0</v>
      </c>
      <c r="W27115">
        <v>0</v>
      </c>
      <c r="X27115">
        <v>0</v>
      </c>
      <c r="Y27115">
        <v>0</v>
      </c>
      <c r="Z27115">
        <v>0</v>
      </c>
      <c r="AA27115">
        <v>0</v>
      </c>
      <c r="AB27115">
        <v>0</v>
      </c>
      <c r="AC27115">
        <v>0</v>
      </c>
      <c r="AD27115">
        <v>0</v>
      </c>
    </row>
    <row r="27116" spans="1:30" x14ac:dyDescent="0.2">
      <c r="A27116" s="63"/>
      <c r="B27116">
        <v>20</v>
      </c>
      <c r="C27116">
        <v>0</v>
      </c>
      <c r="D27116">
        <v>0</v>
      </c>
      <c r="E27116">
        <v>0</v>
      </c>
      <c r="F27116">
        <v>0</v>
      </c>
      <c r="G27116">
        <v>21</v>
      </c>
      <c r="H27116">
        <v>241</v>
      </c>
      <c r="I27116">
        <v>254</v>
      </c>
      <c r="J27116">
        <v>209</v>
      </c>
      <c r="K27116">
        <v>0</v>
      </c>
      <c r="L27116">
        <v>0</v>
      </c>
      <c r="M27116">
        <v>42</v>
      </c>
      <c r="N27116">
        <v>163</v>
      </c>
      <c r="O27116">
        <v>254</v>
      </c>
      <c r="P27116">
        <v>254</v>
      </c>
      <c r="Q27116">
        <v>234</v>
      </c>
      <c r="R27116">
        <v>45</v>
      </c>
      <c r="S27116">
        <v>0</v>
      </c>
      <c r="T27116">
        <v>0</v>
      </c>
      <c r="U27116">
        <v>0</v>
      </c>
      <c r="V27116">
        <v>0</v>
      </c>
      <c r="W27116">
        <v>0</v>
      </c>
      <c r="X27116">
        <v>0</v>
      </c>
      <c r="Y27116">
        <v>0</v>
      </c>
      <c r="Z27116">
        <v>0</v>
      </c>
      <c r="AA27116">
        <v>0</v>
      </c>
      <c r="AB27116">
        <v>0</v>
      </c>
      <c r="AC27116">
        <v>0</v>
      </c>
      <c r="AD27116">
        <v>0</v>
      </c>
    </row>
    <row r="27117" spans="1:30" x14ac:dyDescent="0.2">
      <c r="A27117" s="63"/>
      <c r="B27117">
        <v>21</v>
      </c>
      <c r="C27117">
        <v>0</v>
      </c>
      <c r="D27117">
        <v>0</v>
      </c>
      <c r="E27117">
        <v>0</v>
      </c>
      <c r="F27117">
        <v>0</v>
      </c>
      <c r="G27117">
        <v>176</v>
      </c>
      <c r="H27117">
        <v>253</v>
      </c>
      <c r="I27117">
        <v>253</v>
      </c>
      <c r="J27117">
        <v>60</v>
      </c>
      <c r="K27117">
        <v>20</v>
      </c>
      <c r="L27117">
        <v>139</v>
      </c>
      <c r="M27117">
        <v>245</v>
      </c>
      <c r="N27117">
        <v>253</v>
      </c>
      <c r="O27117">
        <v>253</v>
      </c>
      <c r="P27117">
        <v>201</v>
      </c>
      <c r="Q27117">
        <v>45</v>
      </c>
      <c r="R27117">
        <v>0</v>
      </c>
      <c r="S27117">
        <v>0</v>
      </c>
      <c r="T27117">
        <v>0</v>
      </c>
      <c r="U27117">
        <v>0</v>
      </c>
      <c r="V27117">
        <v>0</v>
      </c>
      <c r="W27117">
        <v>0</v>
      </c>
      <c r="X27117">
        <v>0</v>
      </c>
      <c r="Y27117">
        <v>0</v>
      </c>
      <c r="Z27117">
        <v>0</v>
      </c>
      <c r="AA27117">
        <v>0</v>
      </c>
      <c r="AB27117">
        <v>0</v>
      </c>
      <c r="AC27117">
        <v>0</v>
      </c>
      <c r="AD27117">
        <v>0</v>
      </c>
    </row>
    <row r="27118" spans="1:30" x14ac:dyDescent="0.2">
      <c r="A27118" s="63"/>
      <c r="B27118">
        <v>22</v>
      </c>
      <c r="C27118">
        <v>0</v>
      </c>
      <c r="D27118">
        <v>0</v>
      </c>
      <c r="E27118">
        <v>0</v>
      </c>
      <c r="F27118">
        <v>0</v>
      </c>
      <c r="G27118">
        <v>176</v>
      </c>
      <c r="H27118">
        <v>253</v>
      </c>
      <c r="I27118">
        <v>253</v>
      </c>
      <c r="J27118">
        <v>225</v>
      </c>
      <c r="K27118">
        <v>230</v>
      </c>
      <c r="L27118">
        <v>254</v>
      </c>
      <c r="M27118">
        <v>253</v>
      </c>
      <c r="N27118">
        <v>234</v>
      </c>
      <c r="O27118">
        <v>171</v>
      </c>
      <c r="P27118">
        <v>23</v>
      </c>
      <c r="Q27118">
        <v>0</v>
      </c>
      <c r="R27118">
        <v>0</v>
      </c>
      <c r="S27118">
        <v>0</v>
      </c>
      <c r="T27118">
        <v>0</v>
      </c>
      <c r="U27118">
        <v>0</v>
      </c>
      <c r="V27118">
        <v>0</v>
      </c>
      <c r="W27118">
        <v>0</v>
      </c>
      <c r="X27118">
        <v>0</v>
      </c>
      <c r="Y27118">
        <v>0</v>
      </c>
      <c r="Z27118">
        <v>0</v>
      </c>
      <c r="AA27118">
        <v>0</v>
      </c>
      <c r="AB27118">
        <v>0</v>
      </c>
      <c r="AC27118">
        <v>0</v>
      </c>
      <c r="AD27118">
        <v>0</v>
      </c>
    </row>
    <row r="27119" spans="1:30" x14ac:dyDescent="0.2">
      <c r="A27119" s="63"/>
      <c r="B27119">
        <v>23</v>
      </c>
      <c r="C27119">
        <v>0</v>
      </c>
      <c r="D27119">
        <v>0</v>
      </c>
      <c r="E27119">
        <v>0</v>
      </c>
      <c r="F27119">
        <v>0</v>
      </c>
      <c r="G27119">
        <v>61</v>
      </c>
      <c r="H27119">
        <v>245</v>
      </c>
      <c r="I27119">
        <v>253</v>
      </c>
      <c r="J27119">
        <v>253</v>
      </c>
      <c r="K27119">
        <v>253</v>
      </c>
      <c r="L27119">
        <v>254</v>
      </c>
      <c r="M27119">
        <v>184</v>
      </c>
      <c r="N27119">
        <v>40</v>
      </c>
      <c r="O27119">
        <v>0</v>
      </c>
      <c r="P27119">
        <v>0</v>
      </c>
      <c r="Q27119">
        <v>0</v>
      </c>
      <c r="R27119">
        <v>0</v>
      </c>
      <c r="S27119">
        <v>0</v>
      </c>
      <c r="T27119">
        <v>0</v>
      </c>
      <c r="U27119">
        <v>0</v>
      </c>
      <c r="V27119">
        <v>0</v>
      </c>
      <c r="W27119">
        <v>0</v>
      </c>
      <c r="X27119">
        <v>0</v>
      </c>
      <c r="Y27119">
        <v>0</v>
      </c>
      <c r="Z27119">
        <v>0</v>
      </c>
      <c r="AA27119">
        <v>0</v>
      </c>
      <c r="AB27119">
        <v>0</v>
      </c>
      <c r="AC27119">
        <v>0</v>
      </c>
      <c r="AD27119">
        <v>0</v>
      </c>
    </row>
    <row r="27120" spans="1:30" x14ac:dyDescent="0.2">
      <c r="A27120" s="63"/>
      <c r="B27120">
        <v>24</v>
      </c>
      <c r="C27120">
        <v>0</v>
      </c>
      <c r="D27120">
        <v>0</v>
      </c>
      <c r="E27120">
        <v>0</v>
      </c>
      <c r="F27120">
        <v>0</v>
      </c>
      <c r="G27120">
        <v>0</v>
      </c>
      <c r="H27120">
        <v>151</v>
      </c>
      <c r="I27120">
        <v>162</v>
      </c>
      <c r="J27120">
        <v>162</v>
      </c>
      <c r="K27120">
        <v>162</v>
      </c>
      <c r="L27120">
        <v>105</v>
      </c>
      <c r="M27120">
        <v>5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0</v>
      </c>
      <c r="W27120">
        <v>0</v>
      </c>
      <c r="X27120">
        <v>0</v>
      </c>
      <c r="Y27120">
        <v>0</v>
      </c>
      <c r="Z27120">
        <v>0</v>
      </c>
      <c r="AA27120">
        <v>0</v>
      </c>
      <c r="AB27120">
        <v>0</v>
      </c>
      <c r="AC27120">
        <v>0</v>
      </c>
      <c r="AD27120">
        <v>0</v>
      </c>
    </row>
    <row r="27121" spans="1:33" x14ac:dyDescent="0.2">
      <c r="A27121" s="63"/>
      <c r="B27121">
        <v>25</v>
      </c>
      <c r="C27121">
        <v>0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</row>
    <row r="27122" spans="1:33" x14ac:dyDescent="0.2">
      <c r="A27122" s="63"/>
      <c r="B27122">
        <v>26</v>
      </c>
      <c r="C27122">
        <v>0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0</v>
      </c>
      <c r="Z27122">
        <v>0</v>
      </c>
      <c r="AA27122">
        <v>0</v>
      </c>
      <c r="AB27122">
        <v>0</v>
      </c>
      <c r="AC27122">
        <v>0</v>
      </c>
      <c r="AD27122">
        <v>0</v>
      </c>
    </row>
    <row r="27123" spans="1:33" x14ac:dyDescent="0.2">
      <c r="A27123" s="63"/>
      <c r="B27123">
        <v>27</v>
      </c>
      <c r="C27123">
        <v>0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0</v>
      </c>
      <c r="AC27123">
        <v>0</v>
      </c>
      <c r="AD27123">
        <v>0</v>
      </c>
    </row>
    <row r="27124" spans="1:33" x14ac:dyDescent="0.2">
      <c r="A27124" s="63"/>
      <c r="B27124">
        <v>28</v>
      </c>
      <c r="C27124">
        <v>0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0</v>
      </c>
      <c r="AC27124">
        <v>0</v>
      </c>
      <c r="AD27124">
        <v>0</v>
      </c>
    </row>
    <row r="27125" spans="1:33" x14ac:dyDescent="0.2">
      <c r="A27125" s="63"/>
    </row>
    <row r="27126" spans="1:33" x14ac:dyDescent="0.2">
      <c r="A27126" s="63">
        <v>905</v>
      </c>
      <c r="C27126">
        <v>1</v>
      </c>
      <c r="D27126">
        <v>2</v>
      </c>
      <c r="E27126">
        <v>3</v>
      </c>
      <c r="F27126">
        <v>4</v>
      </c>
      <c r="G27126">
        <v>5</v>
      </c>
      <c r="H27126">
        <v>6</v>
      </c>
      <c r="I27126">
        <v>7</v>
      </c>
      <c r="J27126">
        <v>8</v>
      </c>
      <c r="K27126">
        <v>9</v>
      </c>
      <c r="L27126">
        <v>10</v>
      </c>
      <c r="M27126">
        <v>11</v>
      </c>
      <c r="N27126">
        <v>12</v>
      </c>
      <c r="O27126">
        <v>13</v>
      </c>
      <c r="P27126">
        <v>14</v>
      </c>
      <c r="Q27126">
        <v>15</v>
      </c>
      <c r="R27126">
        <v>16</v>
      </c>
      <c r="S27126">
        <v>17</v>
      </c>
      <c r="T27126">
        <v>18</v>
      </c>
      <c r="U27126">
        <v>19</v>
      </c>
      <c r="V27126">
        <v>20</v>
      </c>
      <c r="W27126">
        <v>21</v>
      </c>
      <c r="X27126">
        <v>22</v>
      </c>
      <c r="Y27126">
        <v>23</v>
      </c>
      <c r="Z27126">
        <v>24</v>
      </c>
      <c r="AA27126">
        <v>25</v>
      </c>
      <c r="AB27126">
        <v>26</v>
      </c>
      <c r="AC27126">
        <v>27</v>
      </c>
      <c r="AD27126">
        <v>28</v>
      </c>
    </row>
    <row r="27127" spans="1:33" x14ac:dyDescent="0.2">
      <c r="A27127" s="63"/>
      <c r="B27127">
        <v>1</v>
      </c>
      <c r="C27127">
        <v>0</v>
      </c>
      <c r="D27127">
        <v>0</v>
      </c>
      <c r="E27127">
        <v>0</v>
      </c>
      <c r="F27127">
        <v>0</v>
      </c>
      <c r="G27127">
        <v>0</v>
      </c>
      <c r="H27127">
        <v>0</v>
      </c>
      <c r="I27127">
        <v>0</v>
      </c>
      <c r="J27127">
        <v>0</v>
      </c>
      <c r="K27127">
        <v>0</v>
      </c>
      <c r="L27127">
        <v>0</v>
      </c>
      <c r="M27127">
        <v>0</v>
      </c>
      <c r="N27127">
        <v>0</v>
      </c>
      <c r="O27127">
        <v>0</v>
      </c>
      <c r="P27127">
        <v>0</v>
      </c>
      <c r="Q27127">
        <v>0</v>
      </c>
      <c r="R27127">
        <v>0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0</v>
      </c>
      <c r="AC27127">
        <v>0</v>
      </c>
      <c r="AD27127">
        <v>0</v>
      </c>
      <c r="AG27127">
        <v>7</v>
      </c>
    </row>
    <row r="27128" spans="1:33" x14ac:dyDescent="0.2">
      <c r="A27128" s="63"/>
      <c r="B27128">
        <v>2</v>
      </c>
      <c r="C27128">
        <v>0</v>
      </c>
      <c r="D27128">
        <v>0</v>
      </c>
      <c r="E27128">
        <v>0</v>
      </c>
      <c r="F27128">
        <v>0</v>
      </c>
      <c r="G27128">
        <v>0</v>
      </c>
      <c r="H27128">
        <v>0</v>
      </c>
      <c r="I27128">
        <v>0</v>
      </c>
      <c r="J27128">
        <v>0</v>
      </c>
      <c r="K27128">
        <v>0</v>
      </c>
      <c r="L27128">
        <v>0</v>
      </c>
      <c r="M27128">
        <v>0</v>
      </c>
      <c r="N27128">
        <v>0</v>
      </c>
      <c r="O27128">
        <v>0</v>
      </c>
      <c r="P27128">
        <v>0</v>
      </c>
      <c r="Q27128">
        <v>0</v>
      </c>
      <c r="R27128">
        <v>0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0</v>
      </c>
      <c r="AC27128">
        <v>0</v>
      </c>
      <c r="AD27128">
        <v>0</v>
      </c>
    </row>
    <row r="27129" spans="1:33" x14ac:dyDescent="0.2">
      <c r="A27129" s="63"/>
      <c r="B27129">
        <v>3</v>
      </c>
      <c r="C27129">
        <v>0</v>
      </c>
      <c r="D27129">
        <v>0</v>
      </c>
      <c r="E27129">
        <v>0</v>
      </c>
      <c r="F27129">
        <v>0</v>
      </c>
      <c r="G27129">
        <v>0</v>
      </c>
      <c r="H27129">
        <v>0</v>
      </c>
      <c r="I27129">
        <v>0</v>
      </c>
      <c r="J27129">
        <v>0</v>
      </c>
      <c r="K27129">
        <v>0</v>
      </c>
      <c r="L27129">
        <v>0</v>
      </c>
      <c r="M27129">
        <v>0</v>
      </c>
      <c r="N27129">
        <v>0</v>
      </c>
      <c r="O27129">
        <v>0</v>
      </c>
      <c r="P27129">
        <v>0</v>
      </c>
      <c r="Q27129">
        <v>0</v>
      </c>
      <c r="R27129">
        <v>0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0</v>
      </c>
      <c r="AC27129">
        <v>0</v>
      </c>
      <c r="AD27129">
        <v>0</v>
      </c>
    </row>
    <row r="27130" spans="1:33" x14ac:dyDescent="0.2">
      <c r="A27130" s="63"/>
      <c r="B27130">
        <v>4</v>
      </c>
      <c r="C27130">
        <v>0</v>
      </c>
      <c r="D27130">
        <v>0</v>
      </c>
      <c r="E27130">
        <v>0</v>
      </c>
      <c r="F27130">
        <v>0</v>
      </c>
      <c r="G27130">
        <v>0</v>
      </c>
      <c r="H27130">
        <v>0</v>
      </c>
      <c r="I27130">
        <v>0</v>
      </c>
      <c r="J27130">
        <v>0</v>
      </c>
      <c r="K27130">
        <v>0</v>
      </c>
      <c r="L27130">
        <v>0</v>
      </c>
      <c r="M27130">
        <v>0</v>
      </c>
      <c r="N27130">
        <v>0</v>
      </c>
      <c r="O27130">
        <v>0</v>
      </c>
      <c r="P27130">
        <v>0</v>
      </c>
      <c r="Q27130">
        <v>0</v>
      </c>
      <c r="R27130">
        <v>0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0</v>
      </c>
      <c r="AC27130">
        <v>0</v>
      </c>
      <c r="AD27130">
        <v>0</v>
      </c>
    </row>
    <row r="27131" spans="1:33" x14ac:dyDescent="0.2">
      <c r="A27131" s="63"/>
      <c r="B27131">
        <v>5</v>
      </c>
      <c r="C27131">
        <v>0</v>
      </c>
      <c r="D27131">
        <v>0</v>
      </c>
      <c r="E27131">
        <v>0</v>
      </c>
      <c r="F27131">
        <v>0</v>
      </c>
      <c r="G27131">
        <v>0</v>
      </c>
      <c r="H27131">
        <v>0</v>
      </c>
      <c r="I27131">
        <v>0</v>
      </c>
      <c r="J27131">
        <v>0</v>
      </c>
      <c r="K27131">
        <v>0</v>
      </c>
      <c r="L27131">
        <v>0</v>
      </c>
      <c r="M27131">
        <v>0</v>
      </c>
      <c r="N27131">
        <v>0</v>
      </c>
      <c r="O27131">
        <v>0</v>
      </c>
      <c r="P27131">
        <v>0</v>
      </c>
      <c r="Q27131">
        <v>0</v>
      </c>
      <c r="R27131">
        <v>0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0</v>
      </c>
      <c r="AC27131">
        <v>0</v>
      </c>
      <c r="AD27131">
        <v>0</v>
      </c>
    </row>
    <row r="27132" spans="1:33" x14ac:dyDescent="0.2">
      <c r="A27132" s="63"/>
      <c r="B27132">
        <v>6</v>
      </c>
      <c r="C27132">
        <v>0</v>
      </c>
      <c r="D27132">
        <v>0</v>
      </c>
      <c r="E27132">
        <v>0</v>
      </c>
      <c r="F27132">
        <v>0</v>
      </c>
      <c r="G27132">
        <v>0</v>
      </c>
      <c r="H27132">
        <v>0</v>
      </c>
      <c r="I27132">
        <v>0</v>
      </c>
      <c r="J27132">
        <v>0</v>
      </c>
      <c r="K27132">
        <v>0</v>
      </c>
      <c r="L27132">
        <v>0</v>
      </c>
      <c r="M27132">
        <v>0</v>
      </c>
      <c r="N27132">
        <v>0</v>
      </c>
      <c r="O27132">
        <v>0</v>
      </c>
      <c r="P27132">
        <v>0</v>
      </c>
      <c r="Q27132">
        <v>0</v>
      </c>
      <c r="R27132">
        <v>0</v>
      </c>
      <c r="S27132">
        <v>0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0</v>
      </c>
      <c r="AC27132">
        <v>0</v>
      </c>
      <c r="AD27132">
        <v>0</v>
      </c>
    </row>
    <row r="27133" spans="1:33" x14ac:dyDescent="0.2">
      <c r="A27133" s="63"/>
      <c r="B27133">
        <v>7</v>
      </c>
      <c r="C27133">
        <v>0</v>
      </c>
      <c r="D27133">
        <v>0</v>
      </c>
      <c r="E27133">
        <v>0</v>
      </c>
      <c r="F27133">
        <v>0</v>
      </c>
      <c r="G27133">
        <v>0</v>
      </c>
      <c r="H27133">
        <v>0</v>
      </c>
      <c r="I27133">
        <v>0</v>
      </c>
      <c r="J27133">
        <v>0</v>
      </c>
      <c r="K27133">
        <v>0</v>
      </c>
      <c r="L27133">
        <v>0</v>
      </c>
      <c r="M27133">
        <v>0</v>
      </c>
      <c r="N27133">
        <v>0</v>
      </c>
      <c r="O27133">
        <v>0</v>
      </c>
      <c r="P27133">
        <v>0</v>
      </c>
      <c r="Q27133">
        <v>0</v>
      </c>
      <c r="R27133">
        <v>0</v>
      </c>
      <c r="S27133">
        <v>0</v>
      </c>
      <c r="T27133">
        <v>0</v>
      </c>
      <c r="U27133">
        <v>0</v>
      </c>
      <c r="V27133">
        <v>0</v>
      </c>
      <c r="W27133">
        <v>0</v>
      </c>
      <c r="X27133">
        <v>0</v>
      </c>
      <c r="Y27133">
        <v>0</v>
      </c>
      <c r="Z27133">
        <v>0</v>
      </c>
      <c r="AA27133">
        <v>0</v>
      </c>
      <c r="AB27133">
        <v>0</v>
      </c>
      <c r="AC27133">
        <v>0</v>
      </c>
      <c r="AD27133">
        <v>0</v>
      </c>
    </row>
    <row r="27134" spans="1:33" x14ac:dyDescent="0.2">
      <c r="A27134" s="63"/>
      <c r="B27134">
        <v>8</v>
      </c>
      <c r="C27134">
        <v>0</v>
      </c>
      <c r="D27134">
        <v>0</v>
      </c>
      <c r="E27134">
        <v>0</v>
      </c>
      <c r="F27134">
        <v>0</v>
      </c>
      <c r="G27134">
        <v>0</v>
      </c>
      <c r="H27134">
        <v>0</v>
      </c>
      <c r="I27134">
        <v>0</v>
      </c>
      <c r="J27134">
        <v>0</v>
      </c>
      <c r="K27134">
        <v>0</v>
      </c>
      <c r="L27134">
        <v>0</v>
      </c>
      <c r="M27134">
        <v>42</v>
      </c>
      <c r="N27134">
        <v>118</v>
      </c>
      <c r="O27134">
        <v>118</v>
      </c>
      <c r="P27134">
        <v>132</v>
      </c>
      <c r="Q27134">
        <v>254</v>
      </c>
      <c r="R27134">
        <v>254</v>
      </c>
      <c r="S27134">
        <v>254</v>
      </c>
      <c r="T27134">
        <v>210</v>
      </c>
      <c r="U27134">
        <v>89</v>
      </c>
      <c r="V27134">
        <v>0</v>
      </c>
      <c r="W27134">
        <v>0</v>
      </c>
      <c r="X27134">
        <v>0</v>
      </c>
      <c r="Y27134">
        <v>0</v>
      </c>
      <c r="Z27134">
        <v>0</v>
      </c>
      <c r="AA27134">
        <v>0</v>
      </c>
      <c r="AB27134">
        <v>0</v>
      </c>
      <c r="AC27134">
        <v>0</v>
      </c>
      <c r="AD27134">
        <v>0</v>
      </c>
    </row>
    <row r="27135" spans="1:33" x14ac:dyDescent="0.2">
      <c r="A27135" s="63"/>
      <c r="B27135">
        <v>9</v>
      </c>
      <c r="C27135">
        <v>0</v>
      </c>
      <c r="D27135">
        <v>0</v>
      </c>
      <c r="E27135">
        <v>0</v>
      </c>
      <c r="F27135">
        <v>0</v>
      </c>
      <c r="G27135">
        <v>0</v>
      </c>
      <c r="H27135">
        <v>0</v>
      </c>
      <c r="I27135">
        <v>0</v>
      </c>
      <c r="J27135">
        <v>0</v>
      </c>
      <c r="K27135">
        <v>50</v>
      </c>
      <c r="L27135">
        <v>156</v>
      </c>
      <c r="M27135">
        <v>241</v>
      </c>
      <c r="N27135">
        <v>253</v>
      </c>
      <c r="O27135">
        <v>253</v>
      </c>
      <c r="P27135">
        <v>253</v>
      </c>
      <c r="Q27135">
        <v>253</v>
      </c>
      <c r="R27135">
        <v>253</v>
      </c>
      <c r="S27135">
        <v>253</v>
      </c>
      <c r="T27135">
        <v>253</v>
      </c>
      <c r="U27135">
        <v>248</v>
      </c>
      <c r="V27135">
        <v>69</v>
      </c>
      <c r="W27135">
        <v>0</v>
      </c>
      <c r="X27135">
        <v>0</v>
      </c>
      <c r="Y27135">
        <v>0</v>
      </c>
      <c r="Z27135">
        <v>0</v>
      </c>
      <c r="AA27135">
        <v>0</v>
      </c>
      <c r="AB27135">
        <v>0</v>
      </c>
      <c r="AC27135">
        <v>0</v>
      </c>
      <c r="AD27135">
        <v>0</v>
      </c>
    </row>
    <row r="27136" spans="1:33" x14ac:dyDescent="0.2">
      <c r="A27136" s="63"/>
      <c r="B27136">
        <v>10</v>
      </c>
      <c r="C27136">
        <v>0</v>
      </c>
      <c r="D27136">
        <v>0</v>
      </c>
      <c r="E27136">
        <v>0</v>
      </c>
      <c r="F27136">
        <v>0</v>
      </c>
      <c r="G27136">
        <v>64</v>
      </c>
      <c r="H27136">
        <v>106</v>
      </c>
      <c r="I27136">
        <v>213</v>
      </c>
      <c r="J27136">
        <v>206</v>
      </c>
      <c r="K27136">
        <v>167</v>
      </c>
      <c r="L27136">
        <v>253</v>
      </c>
      <c r="M27136">
        <v>253</v>
      </c>
      <c r="N27136">
        <v>253</v>
      </c>
      <c r="O27136">
        <v>253</v>
      </c>
      <c r="P27136">
        <v>253</v>
      </c>
      <c r="Q27136">
        <v>210</v>
      </c>
      <c r="R27136">
        <v>177</v>
      </c>
      <c r="S27136">
        <v>249</v>
      </c>
      <c r="T27136">
        <v>253</v>
      </c>
      <c r="U27136">
        <v>253</v>
      </c>
      <c r="V27136">
        <v>75</v>
      </c>
      <c r="W27136">
        <v>0</v>
      </c>
      <c r="X27136">
        <v>0</v>
      </c>
      <c r="Y27136">
        <v>0</v>
      </c>
      <c r="Z27136">
        <v>0</v>
      </c>
      <c r="AA27136">
        <v>0</v>
      </c>
      <c r="AB27136">
        <v>0</v>
      </c>
      <c r="AC27136">
        <v>0</v>
      </c>
      <c r="AD27136">
        <v>0</v>
      </c>
    </row>
    <row r="27137" spans="1:30" x14ac:dyDescent="0.2">
      <c r="A27137" s="63"/>
      <c r="B27137">
        <v>11</v>
      </c>
      <c r="C27137">
        <v>0</v>
      </c>
      <c r="D27137">
        <v>0</v>
      </c>
      <c r="E27137">
        <v>0</v>
      </c>
      <c r="F27137">
        <v>53</v>
      </c>
      <c r="G27137">
        <v>235</v>
      </c>
      <c r="H27137">
        <v>253</v>
      </c>
      <c r="I27137">
        <v>246</v>
      </c>
      <c r="J27137">
        <v>198</v>
      </c>
      <c r="K27137">
        <v>226</v>
      </c>
      <c r="L27137">
        <v>253</v>
      </c>
      <c r="M27137">
        <v>253</v>
      </c>
      <c r="N27137">
        <v>208</v>
      </c>
      <c r="O27137">
        <v>172</v>
      </c>
      <c r="P27137">
        <v>61</v>
      </c>
      <c r="Q27137">
        <v>27</v>
      </c>
      <c r="R27137">
        <v>0</v>
      </c>
      <c r="S27137">
        <v>114</v>
      </c>
      <c r="T27137">
        <v>246</v>
      </c>
      <c r="U27137">
        <v>253</v>
      </c>
      <c r="V27137">
        <v>105</v>
      </c>
      <c r="W27137">
        <v>0</v>
      </c>
      <c r="X27137">
        <v>0</v>
      </c>
      <c r="Y27137">
        <v>0</v>
      </c>
      <c r="Z27137">
        <v>0</v>
      </c>
      <c r="AA27137">
        <v>0</v>
      </c>
      <c r="AB27137">
        <v>0</v>
      </c>
      <c r="AC27137">
        <v>0</v>
      </c>
      <c r="AD27137">
        <v>0</v>
      </c>
    </row>
    <row r="27138" spans="1:30" x14ac:dyDescent="0.2">
      <c r="A27138" s="63"/>
      <c r="B27138">
        <v>12</v>
      </c>
      <c r="C27138">
        <v>0</v>
      </c>
      <c r="D27138">
        <v>0</v>
      </c>
      <c r="E27138">
        <v>0</v>
      </c>
      <c r="F27138">
        <v>66</v>
      </c>
      <c r="G27138">
        <v>240</v>
      </c>
      <c r="H27138">
        <v>216</v>
      </c>
      <c r="I27138">
        <v>71</v>
      </c>
      <c r="J27138">
        <v>0</v>
      </c>
      <c r="K27138">
        <v>42</v>
      </c>
      <c r="L27138">
        <v>82</v>
      </c>
      <c r="M27138">
        <v>82</v>
      </c>
      <c r="N27138">
        <v>16</v>
      </c>
      <c r="O27138">
        <v>0</v>
      </c>
      <c r="P27138">
        <v>0</v>
      </c>
      <c r="Q27138">
        <v>0</v>
      </c>
      <c r="R27138">
        <v>0</v>
      </c>
      <c r="S27138">
        <v>71</v>
      </c>
      <c r="T27138">
        <v>243</v>
      </c>
      <c r="U27138">
        <v>253</v>
      </c>
      <c r="V27138">
        <v>212</v>
      </c>
      <c r="W27138">
        <v>0</v>
      </c>
      <c r="X27138">
        <v>0</v>
      </c>
      <c r="Y27138">
        <v>0</v>
      </c>
      <c r="Z27138">
        <v>0</v>
      </c>
      <c r="AA27138">
        <v>0</v>
      </c>
      <c r="AB27138">
        <v>0</v>
      </c>
      <c r="AC27138">
        <v>0</v>
      </c>
      <c r="AD27138">
        <v>0</v>
      </c>
    </row>
    <row r="27139" spans="1:30" x14ac:dyDescent="0.2">
      <c r="A27139" s="63"/>
      <c r="B27139">
        <v>13</v>
      </c>
      <c r="C27139">
        <v>0</v>
      </c>
      <c r="D27139">
        <v>0</v>
      </c>
      <c r="E27139">
        <v>0</v>
      </c>
      <c r="F27139">
        <v>97</v>
      </c>
      <c r="G27139">
        <v>253</v>
      </c>
      <c r="H27139">
        <v>198</v>
      </c>
      <c r="I27139">
        <v>0</v>
      </c>
      <c r="J27139">
        <v>0</v>
      </c>
      <c r="K27139">
        <v>0</v>
      </c>
      <c r="L27139">
        <v>0</v>
      </c>
      <c r="M27139">
        <v>0</v>
      </c>
      <c r="N27139">
        <v>0</v>
      </c>
      <c r="O27139">
        <v>0</v>
      </c>
      <c r="P27139">
        <v>0</v>
      </c>
      <c r="Q27139">
        <v>0</v>
      </c>
      <c r="R27139">
        <v>0</v>
      </c>
      <c r="S27139">
        <v>104</v>
      </c>
      <c r="T27139">
        <v>253</v>
      </c>
      <c r="U27139">
        <v>253</v>
      </c>
      <c r="V27139">
        <v>212</v>
      </c>
      <c r="W27139">
        <v>0</v>
      </c>
      <c r="X27139">
        <v>0</v>
      </c>
      <c r="Y27139">
        <v>0</v>
      </c>
      <c r="Z27139">
        <v>0</v>
      </c>
      <c r="AA27139">
        <v>0</v>
      </c>
      <c r="AB27139">
        <v>0</v>
      </c>
      <c r="AC27139">
        <v>0</v>
      </c>
      <c r="AD27139">
        <v>0</v>
      </c>
    </row>
    <row r="27140" spans="1:30" x14ac:dyDescent="0.2">
      <c r="A27140" s="63"/>
      <c r="B27140">
        <v>14</v>
      </c>
      <c r="C27140">
        <v>0</v>
      </c>
      <c r="D27140">
        <v>0</v>
      </c>
      <c r="E27140">
        <v>0</v>
      </c>
      <c r="F27140">
        <v>47</v>
      </c>
      <c r="G27140">
        <v>232</v>
      </c>
      <c r="H27140">
        <v>128</v>
      </c>
      <c r="I27140">
        <v>0</v>
      </c>
      <c r="J27140">
        <v>0</v>
      </c>
      <c r="K27140">
        <v>0</v>
      </c>
      <c r="L27140">
        <v>0</v>
      </c>
      <c r="M27140">
        <v>0</v>
      </c>
      <c r="N27140">
        <v>0</v>
      </c>
      <c r="O27140">
        <v>0</v>
      </c>
      <c r="P27140">
        <v>0</v>
      </c>
      <c r="Q27140">
        <v>0</v>
      </c>
      <c r="R27140">
        <v>0</v>
      </c>
      <c r="S27140">
        <v>104</v>
      </c>
      <c r="T27140">
        <v>253</v>
      </c>
      <c r="U27140">
        <v>253</v>
      </c>
      <c r="V27140">
        <v>212</v>
      </c>
      <c r="W27140">
        <v>0</v>
      </c>
      <c r="X27140">
        <v>0</v>
      </c>
      <c r="Y27140">
        <v>0</v>
      </c>
      <c r="Z27140">
        <v>0</v>
      </c>
      <c r="AA27140">
        <v>0</v>
      </c>
      <c r="AB27140">
        <v>0</v>
      </c>
      <c r="AC27140">
        <v>0</v>
      </c>
      <c r="AD27140">
        <v>0</v>
      </c>
    </row>
    <row r="27141" spans="1:30" x14ac:dyDescent="0.2">
      <c r="A27141" s="63"/>
      <c r="B27141">
        <v>15</v>
      </c>
      <c r="C27141">
        <v>0</v>
      </c>
      <c r="D27141">
        <v>0</v>
      </c>
      <c r="E27141">
        <v>0</v>
      </c>
      <c r="F27141">
        <v>0</v>
      </c>
      <c r="G27141">
        <v>5</v>
      </c>
      <c r="H27141">
        <v>2</v>
      </c>
      <c r="I27141">
        <v>0</v>
      </c>
      <c r="J27141">
        <v>0</v>
      </c>
      <c r="K27141">
        <v>0</v>
      </c>
      <c r="L27141">
        <v>0</v>
      </c>
      <c r="M27141">
        <v>0</v>
      </c>
      <c r="N27141">
        <v>0</v>
      </c>
      <c r="O27141">
        <v>0</v>
      </c>
      <c r="P27141">
        <v>0</v>
      </c>
      <c r="Q27141">
        <v>0</v>
      </c>
      <c r="R27141">
        <v>0</v>
      </c>
      <c r="S27141">
        <v>104</v>
      </c>
      <c r="T27141">
        <v>253</v>
      </c>
      <c r="U27141">
        <v>253</v>
      </c>
      <c r="V27141">
        <v>152</v>
      </c>
      <c r="W27141">
        <v>0</v>
      </c>
      <c r="X27141">
        <v>0</v>
      </c>
      <c r="Y27141">
        <v>0</v>
      </c>
      <c r="Z27141">
        <v>0</v>
      </c>
      <c r="AA27141">
        <v>0</v>
      </c>
      <c r="AB27141">
        <v>0</v>
      </c>
      <c r="AC27141">
        <v>0</v>
      </c>
      <c r="AD27141">
        <v>0</v>
      </c>
    </row>
    <row r="27142" spans="1:30" x14ac:dyDescent="0.2">
      <c r="A27142" s="63"/>
      <c r="B27142">
        <v>16</v>
      </c>
      <c r="C27142">
        <v>0</v>
      </c>
      <c r="D27142">
        <v>0</v>
      </c>
      <c r="E27142">
        <v>0</v>
      </c>
      <c r="F27142">
        <v>0</v>
      </c>
      <c r="G27142">
        <v>0</v>
      </c>
      <c r="H27142">
        <v>0</v>
      </c>
      <c r="I27142">
        <v>0</v>
      </c>
      <c r="J27142">
        <v>0</v>
      </c>
      <c r="K27142">
        <v>0</v>
      </c>
      <c r="L27142">
        <v>0</v>
      </c>
      <c r="M27142">
        <v>0</v>
      </c>
      <c r="N27142">
        <v>0</v>
      </c>
      <c r="O27142">
        <v>0</v>
      </c>
      <c r="P27142">
        <v>0</v>
      </c>
      <c r="Q27142">
        <v>0</v>
      </c>
      <c r="R27142">
        <v>0</v>
      </c>
      <c r="S27142">
        <v>152</v>
      </c>
      <c r="T27142">
        <v>253</v>
      </c>
      <c r="U27142">
        <v>253</v>
      </c>
      <c r="V27142">
        <v>75</v>
      </c>
      <c r="W27142">
        <v>0</v>
      </c>
      <c r="X27142">
        <v>0</v>
      </c>
      <c r="Y27142">
        <v>0</v>
      </c>
      <c r="Z27142">
        <v>0</v>
      </c>
      <c r="AA27142">
        <v>0</v>
      </c>
      <c r="AB27142">
        <v>0</v>
      </c>
      <c r="AC27142">
        <v>0</v>
      </c>
      <c r="AD27142">
        <v>0</v>
      </c>
    </row>
    <row r="27143" spans="1:30" x14ac:dyDescent="0.2">
      <c r="A27143" s="63"/>
      <c r="B27143">
        <v>17</v>
      </c>
      <c r="C27143">
        <v>0</v>
      </c>
      <c r="D27143">
        <v>0</v>
      </c>
      <c r="E27143">
        <v>0</v>
      </c>
      <c r="F27143">
        <v>0</v>
      </c>
      <c r="G27143">
        <v>0</v>
      </c>
      <c r="H27143">
        <v>0</v>
      </c>
      <c r="I27143">
        <v>0</v>
      </c>
      <c r="J27143">
        <v>0</v>
      </c>
      <c r="K27143">
        <v>0</v>
      </c>
      <c r="L27143">
        <v>0</v>
      </c>
      <c r="M27143">
        <v>0</v>
      </c>
      <c r="N27143">
        <v>0</v>
      </c>
      <c r="O27143">
        <v>0</v>
      </c>
      <c r="P27143">
        <v>0</v>
      </c>
      <c r="Q27143">
        <v>0</v>
      </c>
      <c r="R27143">
        <v>0</v>
      </c>
      <c r="S27143">
        <v>241</v>
      </c>
      <c r="T27143">
        <v>253</v>
      </c>
      <c r="U27143">
        <v>236</v>
      </c>
      <c r="V27143">
        <v>55</v>
      </c>
      <c r="W27143">
        <v>0</v>
      </c>
      <c r="X27143">
        <v>0</v>
      </c>
      <c r="Y27143">
        <v>0</v>
      </c>
      <c r="Z27143">
        <v>0</v>
      </c>
      <c r="AA27143">
        <v>0</v>
      </c>
      <c r="AB27143">
        <v>0</v>
      </c>
      <c r="AC27143">
        <v>0</v>
      </c>
      <c r="AD27143">
        <v>0</v>
      </c>
    </row>
    <row r="27144" spans="1:30" x14ac:dyDescent="0.2">
      <c r="A27144" s="63"/>
      <c r="B27144">
        <v>18</v>
      </c>
      <c r="C27144">
        <v>0</v>
      </c>
      <c r="D27144">
        <v>0</v>
      </c>
      <c r="E27144">
        <v>0</v>
      </c>
      <c r="F27144">
        <v>0</v>
      </c>
      <c r="G27144">
        <v>0</v>
      </c>
      <c r="H27144">
        <v>0</v>
      </c>
      <c r="I27144">
        <v>0</v>
      </c>
      <c r="J27144">
        <v>0</v>
      </c>
      <c r="K27144">
        <v>0</v>
      </c>
      <c r="L27144">
        <v>0</v>
      </c>
      <c r="M27144">
        <v>0</v>
      </c>
      <c r="N27144">
        <v>0</v>
      </c>
      <c r="O27144">
        <v>0</v>
      </c>
      <c r="P27144">
        <v>0</v>
      </c>
      <c r="Q27144">
        <v>0</v>
      </c>
      <c r="R27144">
        <v>92</v>
      </c>
      <c r="S27144">
        <v>250</v>
      </c>
      <c r="T27144">
        <v>253</v>
      </c>
      <c r="U27144">
        <v>165</v>
      </c>
      <c r="V27144">
        <v>0</v>
      </c>
      <c r="W27144">
        <v>0</v>
      </c>
      <c r="X27144">
        <v>0</v>
      </c>
      <c r="Y27144">
        <v>0</v>
      </c>
      <c r="Z27144">
        <v>0</v>
      </c>
      <c r="AA27144">
        <v>0</v>
      </c>
      <c r="AB27144">
        <v>0</v>
      </c>
      <c r="AC27144">
        <v>0</v>
      </c>
      <c r="AD27144">
        <v>0</v>
      </c>
    </row>
    <row r="27145" spans="1:30" x14ac:dyDescent="0.2">
      <c r="A27145" s="63"/>
      <c r="B27145">
        <v>19</v>
      </c>
      <c r="C27145">
        <v>0</v>
      </c>
      <c r="D27145">
        <v>0</v>
      </c>
      <c r="E27145">
        <v>0</v>
      </c>
      <c r="F27145">
        <v>0</v>
      </c>
      <c r="G27145">
        <v>0</v>
      </c>
      <c r="H27145">
        <v>0</v>
      </c>
      <c r="I27145">
        <v>0</v>
      </c>
      <c r="J27145">
        <v>0</v>
      </c>
      <c r="K27145">
        <v>0</v>
      </c>
      <c r="L27145">
        <v>0</v>
      </c>
      <c r="M27145">
        <v>0</v>
      </c>
      <c r="N27145">
        <v>0</v>
      </c>
      <c r="O27145">
        <v>0</v>
      </c>
      <c r="P27145">
        <v>0</v>
      </c>
      <c r="Q27145">
        <v>5</v>
      </c>
      <c r="R27145">
        <v>208</v>
      </c>
      <c r="S27145">
        <v>253</v>
      </c>
      <c r="T27145">
        <v>253</v>
      </c>
      <c r="U27145">
        <v>54</v>
      </c>
      <c r="V27145">
        <v>0</v>
      </c>
      <c r="W27145">
        <v>0</v>
      </c>
      <c r="X27145">
        <v>0</v>
      </c>
      <c r="Y27145">
        <v>0</v>
      </c>
      <c r="Z27145">
        <v>0</v>
      </c>
      <c r="AA27145">
        <v>0</v>
      </c>
      <c r="AB27145">
        <v>0</v>
      </c>
      <c r="AC27145">
        <v>0</v>
      </c>
      <c r="AD27145">
        <v>0</v>
      </c>
    </row>
    <row r="27146" spans="1:30" x14ac:dyDescent="0.2">
      <c r="A27146" s="63"/>
      <c r="B27146">
        <v>20</v>
      </c>
      <c r="C27146">
        <v>0</v>
      </c>
      <c r="D27146">
        <v>0</v>
      </c>
      <c r="E27146">
        <v>0</v>
      </c>
      <c r="F27146">
        <v>0</v>
      </c>
      <c r="G27146">
        <v>0</v>
      </c>
      <c r="H27146">
        <v>0</v>
      </c>
      <c r="I27146">
        <v>0</v>
      </c>
      <c r="J27146">
        <v>0</v>
      </c>
      <c r="K27146">
        <v>0</v>
      </c>
      <c r="L27146">
        <v>0</v>
      </c>
      <c r="M27146">
        <v>0</v>
      </c>
      <c r="N27146">
        <v>0</v>
      </c>
      <c r="O27146">
        <v>0</v>
      </c>
      <c r="P27146">
        <v>0</v>
      </c>
      <c r="Q27146">
        <v>11</v>
      </c>
      <c r="R27146">
        <v>253</v>
      </c>
      <c r="S27146">
        <v>253</v>
      </c>
      <c r="T27146">
        <v>251</v>
      </c>
      <c r="U27146">
        <v>53</v>
      </c>
      <c r="V27146">
        <v>0</v>
      </c>
      <c r="W27146">
        <v>0</v>
      </c>
      <c r="X27146">
        <v>0</v>
      </c>
      <c r="Y27146">
        <v>0</v>
      </c>
      <c r="Z27146">
        <v>0</v>
      </c>
      <c r="AA27146">
        <v>0</v>
      </c>
      <c r="AB27146">
        <v>0</v>
      </c>
      <c r="AC27146">
        <v>0</v>
      </c>
      <c r="AD27146">
        <v>0</v>
      </c>
    </row>
    <row r="27147" spans="1:30" x14ac:dyDescent="0.2">
      <c r="A27147" s="63"/>
      <c r="B27147">
        <v>21</v>
      </c>
      <c r="C27147">
        <v>0</v>
      </c>
      <c r="D27147">
        <v>0</v>
      </c>
      <c r="E27147">
        <v>0</v>
      </c>
      <c r="F27147">
        <v>0</v>
      </c>
      <c r="G27147">
        <v>0</v>
      </c>
      <c r="H27147">
        <v>0</v>
      </c>
      <c r="I27147">
        <v>0</v>
      </c>
      <c r="J27147">
        <v>0</v>
      </c>
      <c r="K27147">
        <v>0</v>
      </c>
      <c r="L27147">
        <v>0</v>
      </c>
      <c r="M27147">
        <v>0</v>
      </c>
      <c r="N27147">
        <v>0</v>
      </c>
      <c r="O27147">
        <v>0</v>
      </c>
      <c r="P27147">
        <v>0</v>
      </c>
      <c r="Q27147">
        <v>144</v>
      </c>
      <c r="R27147">
        <v>253</v>
      </c>
      <c r="S27147">
        <v>253</v>
      </c>
      <c r="T27147">
        <v>104</v>
      </c>
      <c r="U27147">
        <v>0</v>
      </c>
      <c r="V27147">
        <v>0</v>
      </c>
      <c r="W27147">
        <v>0</v>
      </c>
      <c r="X27147">
        <v>0</v>
      </c>
      <c r="Y27147">
        <v>0</v>
      </c>
      <c r="Z27147">
        <v>0</v>
      </c>
      <c r="AA27147">
        <v>0</v>
      </c>
      <c r="AB27147">
        <v>0</v>
      </c>
      <c r="AC27147">
        <v>0</v>
      </c>
      <c r="AD27147">
        <v>0</v>
      </c>
    </row>
    <row r="27148" spans="1:30" x14ac:dyDescent="0.2">
      <c r="A27148" s="63"/>
      <c r="B27148">
        <v>22</v>
      </c>
      <c r="C27148">
        <v>0</v>
      </c>
      <c r="D27148">
        <v>0</v>
      </c>
      <c r="E27148">
        <v>0</v>
      </c>
      <c r="F27148">
        <v>0</v>
      </c>
      <c r="G27148">
        <v>0</v>
      </c>
      <c r="H27148">
        <v>0</v>
      </c>
      <c r="I27148">
        <v>0</v>
      </c>
      <c r="J27148">
        <v>0</v>
      </c>
      <c r="K27148">
        <v>0</v>
      </c>
      <c r="L27148">
        <v>0</v>
      </c>
      <c r="M27148">
        <v>0</v>
      </c>
      <c r="N27148">
        <v>0</v>
      </c>
      <c r="O27148">
        <v>0</v>
      </c>
      <c r="P27148">
        <v>12</v>
      </c>
      <c r="Q27148">
        <v>189</v>
      </c>
      <c r="R27148">
        <v>253</v>
      </c>
      <c r="S27148">
        <v>155</v>
      </c>
      <c r="T27148">
        <v>2</v>
      </c>
      <c r="U27148">
        <v>0</v>
      </c>
      <c r="V27148">
        <v>0</v>
      </c>
      <c r="W27148">
        <v>0</v>
      </c>
      <c r="X27148">
        <v>0</v>
      </c>
      <c r="Y27148">
        <v>0</v>
      </c>
      <c r="Z27148">
        <v>0</v>
      </c>
      <c r="AA27148">
        <v>0</v>
      </c>
      <c r="AB27148">
        <v>0</v>
      </c>
      <c r="AC27148">
        <v>0</v>
      </c>
      <c r="AD27148">
        <v>0</v>
      </c>
    </row>
    <row r="27149" spans="1:30" x14ac:dyDescent="0.2">
      <c r="A27149" s="63"/>
      <c r="B27149">
        <v>23</v>
      </c>
      <c r="C27149">
        <v>0</v>
      </c>
      <c r="D27149">
        <v>0</v>
      </c>
      <c r="E27149">
        <v>0</v>
      </c>
      <c r="F27149">
        <v>0</v>
      </c>
      <c r="G27149">
        <v>0</v>
      </c>
      <c r="H27149">
        <v>0</v>
      </c>
      <c r="I27149">
        <v>0</v>
      </c>
      <c r="J27149">
        <v>0</v>
      </c>
      <c r="K27149">
        <v>0</v>
      </c>
      <c r="L27149">
        <v>0</v>
      </c>
      <c r="M27149">
        <v>0</v>
      </c>
      <c r="N27149">
        <v>0</v>
      </c>
      <c r="O27149">
        <v>0</v>
      </c>
      <c r="P27149">
        <v>147</v>
      </c>
      <c r="Q27149">
        <v>253</v>
      </c>
      <c r="R27149">
        <v>253</v>
      </c>
      <c r="S27149">
        <v>150</v>
      </c>
      <c r="T27149">
        <v>72</v>
      </c>
      <c r="U27149">
        <v>18</v>
      </c>
      <c r="V27149">
        <v>0</v>
      </c>
      <c r="W27149">
        <v>0</v>
      </c>
      <c r="X27149">
        <v>0</v>
      </c>
      <c r="Y27149">
        <v>0</v>
      </c>
      <c r="Z27149">
        <v>0</v>
      </c>
      <c r="AA27149">
        <v>0</v>
      </c>
      <c r="AB27149">
        <v>0</v>
      </c>
      <c r="AC27149">
        <v>0</v>
      </c>
      <c r="AD27149">
        <v>0</v>
      </c>
    </row>
    <row r="27150" spans="1:30" x14ac:dyDescent="0.2">
      <c r="A27150" s="63"/>
      <c r="B27150">
        <v>24</v>
      </c>
      <c r="C27150">
        <v>0</v>
      </c>
      <c r="D27150">
        <v>0</v>
      </c>
      <c r="E27150">
        <v>0</v>
      </c>
      <c r="F27150">
        <v>0</v>
      </c>
      <c r="G27150">
        <v>0</v>
      </c>
      <c r="H27150">
        <v>0</v>
      </c>
      <c r="I27150">
        <v>0</v>
      </c>
      <c r="J27150">
        <v>0</v>
      </c>
      <c r="K27150">
        <v>0</v>
      </c>
      <c r="L27150">
        <v>0</v>
      </c>
      <c r="M27150">
        <v>0</v>
      </c>
      <c r="N27150">
        <v>0</v>
      </c>
      <c r="O27150">
        <v>0</v>
      </c>
      <c r="P27150">
        <v>165</v>
      </c>
      <c r="Q27150">
        <v>253</v>
      </c>
      <c r="R27150">
        <v>253</v>
      </c>
      <c r="S27150">
        <v>231</v>
      </c>
      <c r="T27150">
        <v>246</v>
      </c>
      <c r="U27150">
        <v>54</v>
      </c>
      <c r="V27150">
        <v>0</v>
      </c>
      <c r="W27150">
        <v>0</v>
      </c>
      <c r="X27150">
        <v>0</v>
      </c>
      <c r="Y27150">
        <v>0</v>
      </c>
      <c r="Z27150">
        <v>0</v>
      </c>
      <c r="AA27150">
        <v>0</v>
      </c>
      <c r="AB27150">
        <v>0</v>
      </c>
      <c r="AC27150">
        <v>0</v>
      </c>
      <c r="AD27150">
        <v>0</v>
      </c>
    </row>
    <row r="27151" spans="1:30" x14ac:dyDescent="0.2">
      <c r="A27151" s="63"/>
      <c r="B27151">
        <v>25</v>
      </c>
      <c r="C27151">
        <v>0</v>
      </c>
      <c r="D27151">
        <v>0</v>
      </c>
      <c r="E27151">
        <v>0</v>
      </c>
      <c r="F27151">
        <v>0</v>
      </c>
      <c r="G27151">
        <v>0</v>
      </c>
      <c r="H27151">
        <v>0</v>
      </c>
      <c r="I27151">
        <v>0</v>
      </c>
      <c r="J27151">
        <v>0</v>
      </c>
      <c r="K27151">
        <v>0</v>
      </c>
      <c r="L27151">
        <v>0</v>
      </c>
      <c r="M27151">
        <v>0</v>
      </c>
      <c r="N27151">
        <v>0</v>
      </c>
      <c r="O27151">
        <v>0</v>
      </c>
      <c r="P27151">
        <v>165</v>
      </c>
      <c r="Q27151">
        <v>253</v>
      </c>
      <c r="R27151">
        <v>253</v>
      </c>
      <c r="S27151">
        <v>253</v>
      </c>
      <c r="T27151">
        <v>240</v>
      </c>
      <c r="U27151">
        <v>45</v>
      </c>
      <c r="V27151">
        <v>0</v>
      </c>
      <c r="W27151">
        <v>0</v>
      </c>
      <c r="X27151">
        <v>0</v>
      </c>
      <c r="Y27151">
        <v>0</v>
      </c>
      <c r="Z27151">
        <v>0</v>
      </c>
      <c r="AA27151">
        <v>0</v>
      </c>
      <c r="AB27151">
        <v>0</v>
      </c>
      <c r="AC27151">
        <v>0</v>
      </c>
      <c r="AD27151">
        <v>0</v>
      </c>
    </row>
    <row r="27152" spans="1:30" x14ac:dyDescent="0.2">
      <c r="A27152" s="63"/>
      <c r="B27152">
        <v>26</v>
      </c>
      <c r="C27152">
        <v>0</v>
      </c>
      <c r="D27152">
        <v>0</v>
      </c>
      <c r="E27152">
        <v>0</v>
      </c>
      <c r="F27152">
        <v>0</v>
      </c>
      <c r="G27152">
        <v>0</v>
      </c>
      <c r="H27152">
        <v>0</v>
      </c>
      <c r="I27152">
        <v>0</v>
      </c>
      <c r="J27152">
        <v>0</v>
      </c>
      <c r="K27152">
        <v>0</v>
      </c>
      <c r="L27152">
        <v>0</v>
      </c>
      <c r="M27152">
        <v>0</v>
      </c>
      <c r="N27152">
        <v>0</v>
      </c>
      <c r="O27152">
        <v>0</v>
      </c>
      <c r="P27152">
        <v>165</v>
      </c>
      <c r="Q27152">
        <v>253</v>
      </c>
      <c r="R27152">
        <v>253</v>
      </c>
      <c r="S27152">
        <v>245</v>
      </c>
      <c r="T27152">
        <v>83</v>
      </c>
      <c r="U27152">
        <v>0</v>
      </c>
      <c r="V27152">
        <v>0</v>
      </c>
      <c r="W27152">
        <v>0</v>
      </c>
      <c r="X27152">
        <v>0</v>
      </c>
      <c r="Y27152">
        <v>0</v>
      </c>
      <c r="Z27152">
        <v>0</v>
      </c>
      <c r="AA27152">
        <v>0</v>
      </c>
      <c r="AB27152">
        <v>0</v>
      </c>
      <c r="AC27152">
        <v>0</v>
      </c>
      <c r="AD27152">
        <v>0</v>
      </c>
    </row>
    <row r="27153" spans="1:33" x14ac:dyDescent="0.2">
      <c r="A27153" s="63"/>
      <c r="B27153">
        <v>27</v>
      </c>
      <c r="C27153">
        <v>0</v>
      </c>
      <c r="D27153">
        <v>0</v>
      </c>
      <c r="E27153">
        <v>0</v>
      </c>
      <c r="F27153">
        <v>0</v>
      </c>
      <c r="G27153">
        <v>0</v>
      </c>
      <c r="H27153">
        <v>0</v>
      </c>
      <c r="I27153">
        <v>0</v>
      </c>
      <c r="J27153">
        <v>0</v>
      </c>
      <c r="K27153">
        <v>0</v>
      </c>
      <c r="L27153">
        <v>0</v>
      </c>
      <c r="M27153">
        <v>0</v>
      </c>
      <c r="N27153">
        <v>0</v>
      </c>
      <c r="O27153">
        <v>0</v>
      </c>
      <c r="P27153">
        <v>76</v>
      </c>
      <c r="Q27153">
        <v>194</v>
      </c>
      <c r="R27153">
        <v>186</v>
      </c>
      <c r="S27153">
        <v>69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0</v>
      </c>
      <c r="Z27153">
        <v>0</v>
      </c>
      <c r="AA27153">
        <v>0</v>
      </c>
      <c r="AB27153">
        <v>0</v>
      </c>
      <c r="AC27153">
        <v>0</v>
      </c>
      <c r="AD27153">
        <v>0</v>
      </c>
    </row>
    <row r="27154" spans="1:33" x14ac:dyDescent="0.2">
      <c r="A27154" s="63"/>
      <c r="B27154">
        <v>28</v>
      </c>
      <c r="C27154">
        <v>0</v>
      </c>
      <c r="D27154">
        <v>0</v>
      </c>
      <c r="E27154">
        <v>0</v>
      </c>
      <c r="F27154">
        <v>0</v>
      </c>
      <c r="G27154">
        <v>0</v>
      </c>
      <c r="H27154">
        <v>0</v>
      </c>
      <c r="I27154">
        <v>0</v>
      </c>
      <c r="J27154">
        <v>0</v>
      </c>
      <c r="K27154">
        <v>0</v>
      </c>
      <c r="L27154">
        <v>0</v>
      </c>
      <c r="M27154">
        <v>0</v>
      </c>
      <c r="N27154">
        <v>0</v>
      </c>
      <c r="O27154">
        <v>0</v>
      </c>
      <c r="P27154">
        <v>0</v>
      </c>
      <c r="Q27154">
        <v>0</v>
      </c>
      <c r="R27154">
        <v>0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0</v>
      </c>
      <c r="Z27154">
        <v>0</v>
      </c>
      <c r="AA27154">
        <v>0</v>
      </c>
      <c r="AB27154">
        <v>0</v>
      </c>
      <c r="AC27154">
        <v>0</v>
      </c>
      <c r="AD27154">
        <v>0</v>
      </c>
    </row>
    <row r="27155" spans="1:33" x14ac:dyDescent="0.2">
      <c r="A27155" s="63"/>
    </row>
    <row r="27156" spans="1:33" x14ac:dyDescent="0.2">
      <c r="A27156" s="63">
        <v>906</v>
      </c>
      <c r="C27156">
        <v>1</v>
      </c>
      <c r="D27156">
        <v>2</v>
      </c>
      <c r="E27156">
        <v>3</v>
      </c>
      <c r="F27156">
        <v>4</v>
      </c>
      <c r="G27156">
        <v>5</v>
      </c>
      <c r="H27156">
        <v>6</v>
      </c>
      <c r="I27156">
        <v>7</v>
      </c>
      <c r="J27156">
        <v>8</v>
      </c>
      <c r="K27156">
        <v>9</v>
      </c>
      <c r="L27156">
        <v>10</v>
      </c>
      <c r="M27156">
        <v>11</v>
      </c>
      <c r="N27156">
        <v>12</v>
      </c>
      <c r="O27156">
        <v>13</v>
      </c>
      <c r="P27156">
        <v>14</v>
      </c>
      <c r="Q27156">
        <v>15</v>
      </c>
      <c r="R27156">
        <v>16</v>
      </c>
      <c r="S27156">
        <v>17</v>
      </c>
      <c r="T27156">
        <v>18</v>
      </c>
      <c r="U27156">
        <v>19</v>
      </c>
      <c r="V27156">
        <v>20</v>
      </c>
      <c r="W27156">
        <v>21</v>
      </c>
      <c r="X27156">
        <v>22</v>
      </c>
      <c r="Y27156">
        <v>23</v>
      </c>
      <c r="Z27156">
        <v>24</v>
      </c>
      <c r="AA27156">
        <v>25</v>
      </c>
      <c r="AB27156">
        <v>26</v>
      </c>
      <c r="AC27156">
        <v>27</v>
      </c>
      <c r="AD27156">
        <v>28</v>
      </c>
    </row>
    <row r="27157" spans="1:33" x14ac:dyDescent="0.2">
      <c r="A27157" s="63"/>
      <c r="B27157">
        <v>1</v>
      </c>
      <c r="C27157">
        <v>0</v>
      </c>
      <c r="D27157">
        <v>0</v>
      </c>
      <c r="E27157">
        <v>0</v>
      </c>
      <c r="F27157">
        <v>0</v>
      </c>
      <c r="G27157">
        <v>0</v>
      </c>
      <c r="H27157">
        <v>0</v>
      </c>
      <c r="I27157">
        <v>0</v>
      </c>
      <c r="J27157">
        <v>0</v>
      </c>
      <c r="K27157">
        <v>0</v>
      </c>
      <c r="L27157">
        <v>0</v>
      </c>
      <c r="M27157">
        <v>0</v>
      </c>
      <c r="N27157">
        <v>0</v>
      </c>
      <c r="O27157">
        <v>0</v>
      </c>
      <c r="P27157">
        <v>0</v>
      </c>
      <c r="Q27157">
        <v>0</v>
      </c>
      <c r="R27157">
        <v>0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0</v>
      </c>
      <c r="Z27157">
        <v>0</v>
      </c>
      <c r="AA27157">
        <v>0</v>
      </c>
      <c r="AB27157">
        <v>0</v>
      </c>
      <c r="AC27157">
        <v>0</v>
      </c>
      <c r="AD27157">
        <v>0</v>
      </c>
      <c r="AG27157">
        <v>1</v>
      </c>
    </row>
    <row r="27158" spans="1:33" x14ac:dyDescent="0.2">
      <c r="A27158" s="63"/>
      <c r="B27158">
        <v>2</v>
      </c>
      <c r="C27158">
        <v>0</v>
      </c>
      <c r="D27158">
        <v>0</v>
      </c>
      <c r="E27158">
        <v>0</v>
      </c>
      <c r="F27158">
        <v>0</v>
      </c>
      <c r="G27158">
        <v>0</v>
      </c>
      <c r="H27158">
        <v>0</v>
      </c>
      <c r="I27158">
        <v>0</v>
      </c>
      <c r="J27158">
        <v>0</v>
      </c>
      <c r="K27158">
        <v>0</v>
      </c>
      <c r="L27158">
        <v>0</v>
      </c>
      <c r="M27158">
        <v>0</v>
      </c>
      <c r="N27158">
        <v>0</v>
      </c>
      <c r="O27158">
        <v>0</v>
      </c>
      <c r="P27158">
        <v>0</v>
      </c>
      <c r="Q27158">
        <v>0</v>
      </c>
      <c r="R27158">
        <v>0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0</v>
      </c>
      <c r="Z27158">
        <v>0</v>
      </c>
      <c r="AA27158">
        <v>0</v>
      </c>
      <c r="AB27158">
        <v>0</v>
      </c>
      <c r="AC27158">
        <v>0</v>
      </c>
      <c r="AD27158">
        <v>0</v>
      </c>
    </row>
    <row r="27159" spans="1:33" x14ac:dyDescent="0.2">
      <c r="A27159" s="63"/>
      <c r="B27159">
        <v>3</v>
      </c>
      <c r="C27159">
        <v>0</v>
      </c>
      <c r="D27159">
        <v>0</v>
      </c>
      <c r="E27159">
        <v>0</v>
      </c>
      <c r="F27159">
        <v>0</v>
      </c>
      <c r="G27159">
        <v>0</v>
      </c>
      <c r="H27159">
        <v>0</v>
      </c>
      <c r="I27159">
        <v>0</v>
      </c>
      <c r="J27159">
        <v>0</v>
      </c>
      <c r="K27159">
        <v>0</v>
      </c>
      <c r="L27159">
        <v>0</v>
      </c>
      <c r="M27159">
        <v>0</v>
      </c>
      <c r="N27159">
        <v>0</v>
      </c>
      <c r="O27159">
        <v>0</v>
      </c>
      <c r="P27159">
        <v>0</v>
      </c>
      <c r="Q27159">
        <v>0</v>
      </c>
      <c r="R27159">
        <v>0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0</v>
      </c>
      <c r="Z27159">
        <v>0</v>
      </c>
      <c r="AA27159">
        <v>0</v>
      </c>
      <c r="AB27159">
        <v>0</v>
      </c>
      <c r="AC27159">
        <v>0</v>
      </c>
      <c r="AD27159">
        <v>0</v>
      </c>
    </row>
    <row r="27160" spans="1:33" x14ac:dyDescent="0.2">
      <c r="A27160" s="63"/>
      <c r="B27160">
        <v>4</v>
      </c>
      <c r="C27160">
        <v>0</v>
      </c>
      <c r="D27160">
        <v>0</v>
      </c>
      <c r="E27160">
        <v>0</v>
      </c>
      <c r="F27160">
        <v>0</v>
      </c>
      <c r="G27160">
        <v>0</v>
      </c>
      <c r="H27160">
        <v>0</v>
      </c>
      <c r="I27160">
        <v>0</v>
      </c>
      <c r="J27160">
        <v>0</v>
      </c>
      <c r="K27160">
        <v>0</v>
      </c>
      <c r="L27160">
        <v>0</v>
      </c>
      <c r="M27160">
        <v>0</v>
      </c>
      <c r="N27160">
        <v>0</v>
      </c>
      <c r="O27160">
        <v>0</v>
      </c>
      <c r="P27160">
        <v>0</v>
      </c>
      <c r="Q27160">
        <v>0</v>
      </c>
      <c r="R27160">
        <v>0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0</v>
      </c>
      <c r="Z27160">
        <v>0</v>
      </c>
      <c r="AA27160">
        <v>0</v>
      </c>
      <c r="AB27160">
        <v>0</v>
      </c>
      <c r="AC27160">
        <v>0</v>
      </c>
      <c r="AD27160">
        <v>0</v>
      </c>
    </row>
    <row r="27161" spans="1:33" x14ac:dyDescent="0.2">
      <c r="A27161" s="63"/>
      <c r="B27161">
        <v>5</v>
      </c>
      <c r="C27161">
        <v>0</v>
      </c>
      <c r="D27161">
        <v>0</v>
      </c>
      <c r="E27161">
        <v>0</v>
      </c>
      <c r="F27161">
        <v>0</v>
      </c>
      <c r="G27161">
        <v>0</v>
      </c>
      <c r="H27161">
        <v>0</v>
      </c>
      <c r="I27161">
        <v>0</v>
      </c>
      <c r="J27161">
        <v>0</v>
      </c>
      <c r="K27161">
        <v>0</v>
      </c>
      <c r="L27161">
        <v>0</v>
      </c>
      <c r="M27161">
        <v>0</v>
      </c>
      <c r="N27161">
        <v>0</v>
      </c>
      <c r="O27161">
        <v>0</v>
      </c>
      <c r="P27161">
        <v>0</v>
      </c>
      <c r="Q27161">
        <v>0</v>
      </c>
      <c r="R27161">
        <v>0</v>
      </c>
      <c r="S27161">
        <v>0</v>
      </c>
      <c r="T27161">
        <v>0</v>
      </c>
      <c r="U27161">
        <v>21</v>
      </c>
      <c r="V27161">
        <v>239</v>
      </c>
      <c r="W27161">
        <v>255</v>
      </c>
      <c r="X27161">
        <v>76</v>
      </c>
      <c r="Y27161">
        <v>0</v>
      </c>
      <c r="Z27161">
        <v>0</v>
      </c>
      <c r="AA27161">
        <v>0</v>
      </c>
      <c r="AB27161">
        <v>0</v>
      </c>
      <c r="AC27161">
        <v>0</v>
      </c>
      <c r="AD27161">
        <v>0</v>
      </c>
    </row>
    <row r="27162" spans="1:33" x14ac:dyDescent="0.2">
      <c r="A27162" s="63"/>
      <c r="B27162">
        <v>6</v>
      </c>
      <c r="C27162">
        <v>0</v>
      </c>
      <c r="D27162">
        <v>0</v>
      </c>
      <c r="E27162">
        <v>0</v>
      </c>
      <c r="F27162">
        <v>0</v>
      </c>
      <c r="G27162">
        <v>0</v>
      </c>
      <c r="H27162">
        <v>0</v>
      </c>
      <c r="I27162">
        <v>0</v>
      </c>
      <c r="J27162">
        <v>0</v>
      </c>
      <c r="K27162">
        <v>0</v>
      </c>
      <c r="L27162">
        <v>0</v>
      </c>
      <c r="M27162">
        <v>0</v>
      </c>
      <c r="N27162">
        <v>0</v>
      </c>
      <c r="O27162">
        <v>0</v>
      </c>
      <c r="P27162">
        <v>0</v>
      </c>
      <c r="Q27162">
        <v>0</v>
      </c>
      <c r="R27162">
        <v>0</v>
      </c>
      <c r="S27162">
        <v>0</v>
      </c>
      <c r="T27162">
        <v>0</v>
      </c>
      <c r="U27162">
        <v>142</v>
      </c>
      <c r="V27162">
        <v>254</v>
      </c>
      <c r="W27162">
        <v>254</v>
      </c>
      <c r="X27162">
        <v>85</v>
      </c>
      <c r="Y27162">
        <v>0</v>
      </c>
      <c r="Z27162">
        <v>0</v>
      </c>
      <c r="AA27162">
        <v>0</v>
      </c>
      <c r="AB27162">
        <v>0</v>
      </c>
      <c r="AC27162">
        <v>0</v>
      </c>
      <c r="AD27162">
        <v>0</v>
      </c>
    </row>
    <row r="27163" spans="1:33" x14ac:dyDescent="0.2">
      <c r="A27163" s="63"/>
      <c r="B27163">
        <v>7</v>
      </c>
      <c r="C27163">
        <v>0</v>
      </c>
      <c r="D27163">
        <v>0</v>
      </c>
      <c r="E27163">
        <v>0</v>
      </c>
      <c r="F27163">
        <v>0</v>
      </c>
      <c r="G27163">
        <v>0</v>
      </c>
      <c r="H27163">
        <v>0</v>
      </c>
      <c r="I27163">
        <v>0</v>
      </c>
      <c r="J27163">
        <v>0</v>
      </c>
      <c r="K27163">
        <v>0</v>
      </c>
      <c r="L27163">
        <v>0</v>
      </c>
      <c r="M27163">
        <v>0</v>
      </c>
      <c r="N27163">
        <v>0</v>
      </c>
      <c r="O27163">
        <v>0</v>
      </c>
      <c r="P27163">
        <v>0</v>
      </c>
      <c r="Q27163">
        <v>0</v>
      </c>
      <c r="R27163">
        <v>0</v>
      </c>
      <c r="S27163">
        <v>0</v>
      </c>
      <c r="T27163">
        <v>16</v>
      </c>
      <c r="U27163">
        <v>247</v>
      </c>
      <c r="V27163">
        <v>254</v>
      </c>
      <c r="W27163">
        <v>254</v>
      </c>
      <c r="X27163">
        <v>49</v>
      </c>
      <c r="Y27163">
        <v>0</v>
      </c>
      <c r="Z27163">
        <v>0</v>
      </c>
      <c r="AA27163">
        <v>0</v>
      </c>
      <c r="AB27163">
        <v>0</v>
      </c>
      <c r="AC27163">
        <v>0</v>
      </c>
      <c r="AD27163">
        <v>0</v>
      </c>
    </row>
    <row r="27164" spans="1:33" x14ac:dyDescent="0.2">
      <c r="A27164" s="63"/>
      <c r="B27164">
        <v>8</v>
      </c>
      <c r="C27164">
        <v>0</v>
      </c>
      <c r="D27164">
        <v>0</v>
      </c>
      <c r="E27164">
        <v>0</v>
      </c>
      <c r="F27164">
        <v>0</v>
      </c>
      <c r="G27164">
        <v>0</v>
      </c>
      <c r="H27164">
        <v>0</v>
      </c>
      <c r="I27164">
        <v>0</v>
      </c>
      <c r="J27164">
        <v>0</v>
      </c>
      <c r="K27164">
        <v>0</v>
      </c>
      <c r="L27164">
        <v>0</v>
      </c>
      <c r="M27164">
        <v>0</v>
      </c>
      <c r="N27164">
        <v>0</v>
      </c>
      <c r="O27164">
        <v>0</v>
      </c>
      <c r="P27164">
        <v>0</v>
      </c>
      <c r="Q27164">
        <v>0</v>
      </c>
      <c r="R27164">
        <v>0</v>
      </c>
      <c r="S27164">
        <v>1</v>
      </c>
      <c r="T27164">
        <v>136</v>
      </c>
      <c r="U27164">
        <v>254</v>
      </c>
      <c r="V27164">
        <v>254</v>
      </c>
      <c r="W27164">
        <v>207</v>
      </c>
      <c r="X27164">
        <v>8</v>
      </c>
      <c r="Y27164">
        <v>0</v>
      </c>
      <c r="Z27164">
        <v>0</v>
      </c>
      <c r="AA27164">
        <v>0</v>
      </c>
      <c r="AB27164">
        <v>0</v>
      </c>
      <c r="AC27164">
        <v>0</v>
      </c>
      <c r="AD27164">
        <v>0</v>
      </c>
    </row>
    <row r="27165" spans="1:33" x14ac:dyDescent="0.2">
      <c r="A27165" s="63"/>
      <c r="B27165">
        <v>9</v>
      </c>
      <c r="C27165">
        <v>0</v>
      </c>
      <c r="D27165">
        <v>0</v>
      </c>
      <c r="E27165">
        <v>0</v>
      </c>
      <c r="F27165">
        <v>0</v>
      </c>
      <c r="G27165">
        <v>0</v>
      </c>
      <c r="H27165">
        <v>0</v>
      </c>
      <c r="I27165">
        <v>0</v>
      </c>
      <c r="J27165">
        <v>0</v>
      </c>
      <c r="K27165">
        <v>0</v>
      </c>
      <c r="L27165">
        <v>0</v>
      </c>
      <c r="M27165">
        <v>0</v>
      </c>
      <c r="N27165">
        <v>0</v>
      </c>
      <c r="O27165">
        <v>0</v>
      </c>
      <c r="P27165">
        <v>0</v>
      </c>
      <c r="Q27165">
        <v>0</v>
      </c>
      <c r="R27165">
        <v>0</v>
      </c>
      <c r="S27165">
        <v>84</v>
      </c>
      <c r="T27165">
        <v>254</v>
      </c>
      <c r="U27165">
        <v>254</v>
      </c>
      <c r="V27165">
        <v>254</v>
      </c>
      <c r="W27165">
        <v>54</v>
      </c>
      <c r="X27165">
        <v>0</v>
      </c>
      <c r="Y27165">
        <v>0</v>
      </c>
      <c r="Z27165">
        <v>0</v>
      </c>
      <c r="AA27165">
        <v>0</v>
      </c>
      <c r="AB27165">
        <v>0</v>
      </c>
      <c r="AC27165">
        <v>0</v>
      </c>
      <c r="AD27165">
        <v>0</v>
      </c>
    </row>
    <row r="27166" spans="1:33" x14ac:dyDescent="0.2">
      <c r="A27166" s="63"/>
      <c r="B27166">
        <v>10</v>
      </c>
      <c r="C27166">
        <v>0</v>
      </c>
      <c r="D27166">
        <v>0</v>
      </c>
      <c r="E27166">
        <v>0</v>
      </c>
      <c r="F27166">
        <v>0</v>
      </c>
      <c r="G27166">
        <v>0</v>
      </c>
      <c r="H27166">
        <v>0</v>
      </c>
      <c r="I27166">
        <v>0</v>
      </c>
      <c r="J27166">
        <v>0</v>
      </c>
      <c r="K27166">
        <v>0</v>
      </c>
      <c r="L27166">
        <v>0</v>
      </c>
      <c r="M27166">
        <v>0</v>
      </c>
      <c r="N27166">
        <v>0</v>
      </c>
      <c r="O27166">
        <v>0</v>
      </c>
      <c r="P27166">
        <v>0</v>
      </c>
      <c r="Q27166">
        <v>0</v>
      </c>
      <c r="R27166">
        <v>14</v>
      </c>
      <c r="S27166">
        <v>235</v>
      </c>
      <c r="T27166">
        <v>254</v>
      </c>
      <c r="U27166">
        <v>254</v>
      </c>
      <c r="V27166">
        <v>176</v>
      </c>
      <c r="W27166">
        <v>10</v>
      </c>
      <c r="X27166">
        <v>0</v>
      </c>
      <c r="Y27166">
        <v>0</v>
      </c>
      <c r="Z27166">
        <v>0</v>
      </c>
      <c r="AA27166">
        <v>0</v>
      </c>
      <c r="AB27166">
        <v>0</v>
      </c>
      <c r="AC27166">
        <v>0</v>
      </c>
      <c r="AD27166">
        <v>0</v>
      </c>
    </row>
    <row r="27167" spans="1:33" x14ac:dyDescent="0.2">
      <c r="A27167" s="63"/>
      <c r="B27167">
        <v>11</v>
      </c>
      <c r="C27167">
        <v>0</v>
      </c>
      <c r="D27167">
        <v>0</v>
      </c>
      <c r="E27167">
        <v>0</v>
      </c>
      <c r="F27167">
        <v>0</v>
      </c>
      <c r="G27167">
        <v>0</v>
      </c>
      <c r="H27167">
        <v>0</v>
      </c>
      <c r="I27167">
        <v>0</v>
      </c>
      <c r="J27167">
        <v>0</v>
      </c>
      <c r="K27167">
        <v>0</v>
      </c>
      <c r="L27167">
        <v>0</v>
      </c>
      <c r="M27167">
        <v>0</v>
      </c>
      <c r="N27167">
        <v>0</v>
      </c>
      <c r="O27167">
        <v>0</v>
      </c>
      <c r="P27167">
        <v>0</v>
      </c>
      <c r="Q27167">
        <v>0</v>
      </c>
      <c r="R27167">
        <v>48</v>
      </c>
      <c r="S27167">
        <v>254</v>
      </c>
      <c r="T27167">
        <v>254</v>
      </c>
      <c r="U27167">
        <v>254</v>
      </c>
      <c r="V27167">
        <v>22</v>
      </c>
      <c r="W27167">
        <v>0</v>
      </c>
      <c r="X27167">
        <v>0</v>
      </c>
      <c r="Y27167">
        <v>0</v>
      </c>
      <c r="Z27167">
        <v>0</v>
      </c>
      <c r="AA27167">
        <v>0</v>
      </c>
      <c r="AB27167">
        <v>0</v>
      </c>
      <c r="AC27167">
        <v>0</v>
      </c>
      <c r="AD27167">
        <v>0</v>
      </c>
    </row>
    <row r="27168" spans="1:33" x14ac:dyDescent="0.2">
      <c r="A27168" s="63"/>
      <c r="B27168">
        <v>12</v>
      </c>
      <c r="C27168">
        <v>0</v>
      </c>
      <c r="D27168">
        <v>0</v>
      </c>
      <c r="E27168">
        <v>0</v>
      </c>
      <c r="F27168">
        <v>0</v>
      </c>
      <c r="G27168">
        <v>0</v>
      </c>
      <c r="H27168">
        <v>0</v>
      </c>
      <c r="I27168">
        <v>0</v>
      </c>
      <c r="J27168">
        <v>0</v>
      </c>
      <c r="K27168">
        <v>0</v>
      </c>
      <c r="L27168">
        <v>0</v>
      </c>
      <c r="M27168">
        <v>0</v>
      </c>
      <c r="N27168">
        <v>0</v>
      </c>
      <c r="O27168">
        <v>0</v>
      </c>
      <c r="P27168">
        <v>0</v>
      </c>
      <c r="Q27168">
        <v>20</v>
      </c>
      <c r="R27168">
        <v>231</v>
      </c>
      <c r="S27168">
        <v>254</v>
      </c>
      <c r="T27168">
        <v>254</v>
      </c>
      <c r="U27168">
        <v>162</v>
      </c>
      <c r="V27168">
        <v>1</v>
      </c>
      <c r="W27168">
        <v>0</v>
      </c>
      <c r="X27168">
        <v>0</v>
      </c>
      <c r="Y27168">
        <v>0</v>
      </c>
      <c r="Z27168">
        <v>0</v>
      </c>
      <c r="AA27168">
        <v>0</v>
      </c>
      <c r="AB27168">
        <v>0</v>
      </c>
      <c r="AC27168">
        <v>0</v>
      </c>
      <c r="AD27168">
        <v>0</v>
      </c>
    </row>
    <row r="27169" spans="1:30" x14ac:dyDescent="0.2">
      <c r="A27169" s="63"/>
      <c r="B27169">
        <v>13</v>
      </c>
      <c r="C27169">
        <v>0</v>
      </c>
      <c r="D27169">
        <v>0</v>
      </c>
      <c r="E27169">
        <v>0</v>
      </c>
      <c r="F27169">
        <v>0</v>
      </c>
      <c r="G27169">
        <v>0</v>
      </c>
      <c r="H27169">
        <v>0</v>
      </c>
      <c r="I27169">
        <v>0</v>
      </c>
      <c r="J27169">
        <v>0</v>
      </c>
      <c r="K27169">
        <v>0</v>
      </c>
      <c r="L27169">
        <v>0</v>
      </c>
      <c r="M27169">
        <v>0</v>
      </c>
      <c r="N27169">
        <v>0</v>
      </c>
      <c r="O27169">
        <v>0</v>
      </c>
      <c r="P27169">
        <v>0</v>
      </c>
      <c r="Q27169">
        <v>104</v>
      </c>
      <c r="R27169">
        <v>254</v>
      </c>
      <c r="S27169">
        <v>254</v>
      </c>
      <c r="T27169">
        <v>235</v>
      </c>
      <c r="U27169">
        <v>13</v>
      </c>
      <c r="V27169">
        <v>0</v>
      </c>
      <c r="W27169">
        <v>0</v>
      </c>
      <c r="X27169">
        <v>0</v>
      </c>
      <c r="Y27169">
        <v>0</v>
      </c>
      <c r="Z27169">
        <v>0</v>
      </c>
      <c r="AA27169">
        <v>0</v>
      </c>
      <c r="AB27169">
        <v>0</v>
      </c>
      <c r="AC27169">
        <v>0</v>
      </c>
      <c r="AD27169">
        <v>0</v>
      </c>
    </row>
    <row r="27170" spans="1:30" x14ac:dyDescent="0.2">
      <c r="A27170" s="63"/>
      <c r="B27170">
        <v>14</v>
      </c>
      <c r="C27170">
        <v>0</v>
      </c>
      <c r="D27170">
        <v>0</v>
      </c>
      <c r="E27170">
        <v>0</v>
      </c>
      <c r="F27170">
        <v>0</v>
      </c>
      <c r="G27170">
        <v>0</v>
      </c>
      <c r="H27170">
        <v>0</v>
      </c>
      <c r="I27170">
        <v>0</v>
      </c>
      <c r="J27170">
        <v>0</v>
      </c>
      <c r="K27170">
        <v>0</v>
      </c>
      <c r="L27170">
        <v>0</v>
      </c>
      <c r="M27170">
        <v>0</v>
      </c>
      <c r="N27170">
        <v>0</v>
      </c>
      <c r="O27170">
        <v>0</v>
      </c>
      <c r="P27170">
        <v>24</v>
      </c>
      <c r="Q27170">
        <v>233</v>
      </c>
      <c r="R27170">
        <v>254</v>
      </c>
      <c r="S27170">
        <v>253</v>
      </c>
      <c r="T27170">
        <v>112</v>
      </c>
      <c r="U27170">
        <v>0</v>
      </c>
      <c r="V27170">
        <v>0</v>
      </c>
      <c r="W27170">
        <v>0</v>
      </c>
      <c r="X27170">
        <v>0</v>
      </c>
      <c r="Y27170">
        <v>0</v>
      </c>
      <c r="Z27170">
        <v>0</v>
      </c>
      <c r="AA27170">
        <v>0</v>
      </c>
      <c r="AB27170">
        <v>0</v>
      </c>
      <c r="AC27170">
        <v>0</v>
      </c>
      <c r="AD27170">
        <v>0</v>
      </c>
    </row>
    <row r="27171" spans="1:30" x14ac:dyDescent="0.2">
      <c r="A27171" s="63"/>
      <c r="B27171">
        <v>15</v>
      </c>
      <c r="C27171">
        <v>0</v>
      </c>
      <c r="D27171">
        <v>0</v>
      </c>
      <c r="E27171">
        <v>0</v>
      </c>
      <c r="F27171">
        <v>0</v>
      </c>
      <c r="G27171">
        <v>0</v>
      </c>
      <c r="H27171">
        <v>0</v>
      </c>
      <c r="I27171">
        <v>0</v>
      </c>
      <c r="J27171">
        <v>0</v>
      </c>
      <c r="K27171">
        <v>0</v>
      </c>
      <c r="L27171">
        <v>0</v>
      </c>
      <c r="M27171">
        <v>0</v>
      </c>
      <c r="N27171">
        <v>0</v>
      </c>
      <c r="O27171">
        <v>0</v>
      </c>
      <c r="P27171">
        <v>129</v>
      </c>
      <c r="Q27171">
        <v>254</v>
      </c>
      <c r="R27171">
        <v>254</v>
      </c>
      <c r="S27171">
        <v>238</v>
      </c>
      <c r="T27171">
        <v>0</v>
      </c>
      <c r="U27171">
        <v>0</v>
      </c>
      <c r="V27171">
        <v>0</v>
      </c>
      <c r="W27171">
        <v>0</v>
      </c>
      <c r="X27171">
        <v>0</v>
      </c>
      <c r="Y27171">
        <v>0</v>
      </c>
      <c r="Z27171">
        <v>0</v>
      </c>
      <c r="AA27171">
        <v>0</v>
      </c>
      <c r="AB27171">
        <v>0</v>
      </c>
      <c r="AC27171">
        <v>0</v>
      </c>
      <c r="AD27171">
        <v>0</v>
      </c>
    </row>
    <row r="27172" spans="1:30" x14ac:dyDescent="0.2">
      <c r="A27172" s="63"/>
      <c r="B27172">
        <v>16</v>
      </c>
      <c r="C27172">
        <v>0</v>
      </c>
      <c r="D27172">
        <v>0</v>
      </c>
      <c r="E27172">
        <v>0</v>
      </c>
      <c r="F27172">
        <v>0</v>
      </c>
      <c r="G27172">
        <v>0</v>
      </c>
      <c r="H27172">
        <v>0</v>
      </c>
      <c r="I27172">
        <v>0</v>
      </c>
      <c r="J27172">
        <v>0</v>
      </c>
      <c r="K27172">
        <v>0</v>
      </c>
      <c r="L27172">
        <v>0</v>
      </c>
      <c r="M27172">
        <v>0</v>
      </c>
      <c r="N27172">
        <v>0</v>
      </c>
      <c r="O27172">
        <v>46</v>
      </c>
      <c r="P27172">
        <v>247</v>
      </c>
      <c r="Q27172">
        <v>254</v>
      </c>
      <c r="R27172">
        <v>252</v>
      </c>
      <c r="S27172">
        <v>86</v>
      </c>
      <c r="T27172">
        <v>0</v>
      </c>
      <c r="U27172">
        <v>0</v>
      </c>
      <c r="V27172">
        <v>0</v>
      </c>
      <c r="W27172">
        <v>0</v>
      </c>
      <c r="X27172">
        <v>0</v>
      </c>
      <c r="Y27172">
        <v>0</v>
      </c>
      <c r="Z27172">
        <v>0</v>
      </c>
      <c r="AA27172">
        <v>0</v>
      </c>
      <c r="AB27172">
        <v>0</v>
      </c>
      <c r="AC27172">
        <v>0</v>
      </c>
      <c r="AD27172">
        <v>0</v>
      </c>
    </row>
    <row r="27173" spans="1:30" x14ac:dyDescent="0.2">
      <c r="A27173" s="63"/>
      <c r="B27173">
        <v>17</v>
      </c>
      <c r="C27173">
        <v>0</v>
      </c>
      <c r="D27173">
        <v>0</v>
      </c>
      <c r="E27173">
        <v>0</v>
      </c>
      <c r="F27173">
        <v>0</v>
      </c>
      <c r="G27173">
        <v>0</v>
      </c>
      <c r="H27173">
        <v>0</v>
      </c>
      <c r="I27173">
        <v>0</v>
      </c>
      <c r="J27173">
        <v>0</v>
      </c>
      <c r="K27173">
        <v>0</v>
      </c>
      <c r="L27173">
        <v>0</v>
      </c>
      <c r="M27173">
        <v>0</v>
      </c>
      <c r="N27173">
        <v>2</v>
      </c>
      <c r="O27173">
        <v>156</v>
      </c>
      <c r="P27173">
        <v>254</v>
      </c>
      <c r="Q27173">
        <v>254</v>
      </c>
      <c r="R27173">
        <v>201</v>
      </c>
      <c r="S27173">
        <v>0</v>
      </c>
      <c r="T27173">
        <v>0</v>
      </c>
      <c r="U27173">
        <v>0</v>
      </c>
      <c r="V27173">
        <v>0</v>
      </c>
      <c r="W27173">
        <v>0</v>
      </c>
      <c r="X27173">
        <v>0</v>
      </c>
      <c r="Y27173">
        <v>0</v>
      </c>
      <c r="Z27173">
        <v>0</v>
      </c>
      <c r="AA27173">
        <v>0</v>
      </c>
      <c r="AB27173">
        <v>0</v>
      </c>
      <c r="AC27173">
        <v>0</v>
      </c>
      <c r="AD27173">
        <v>0</v>
      </c>
    </row>
    <row r="27174" spans="1:30" x14ac:dyDescent="0.2">
      <c r="A27174" s="63"/>
      <c r="B27174">
        <v>18</v>
      </c>
      <c r="C27174">
        <v>0</v>
      </c>
      <c r="D27174">
        <v>0</v>
      </c>
      <c r="E27174">
        <v>0</v>
      </c>
      <c r="F27174">
        <v>0</v>
      </c>
      <c r="G27174">
        <v>0</v>
      </c>
      <c r="H27174">
        <v>0</v>
      </c>
      <c r="I27174">
        <v>0</v>
      </c>
      <c r="J27174">
        <v>0</v>
      </c>
      <c r="K27174">
        <v>0</v>
      </c>
      <c r="L27174">
        <v>0</v>
      </c>
      <c r="M27174">
        <v>0</v>
      </c>
      <c r="N27174">
        <v>159</v>
      </c>
      <c r="O27174">
        <v>254</v>
      </c>
      <c r="P27174">
        <v>254</v>
      </c>
      <c r="Q27174">
        <v>233</v>
      </c>
      <c r="R27174">
        <v>19</v>
      </c>
      <c r="S27174">
        <v>0</v>
      </c>
      <c r="T27174">
        <v>0</v>
      </c>
      <c r="U27174">
        <v>0</v>
      </c>
      <c r="V27174">
        <v>0</v>
      </c>
      <c r="W27174">
        <v>0</v>
      </c>
      <c r="X27174">
        <v>0</v>
      </c>
      <c r="Y27174">
        <v>0</v>
      </c>
      <c r="Z27174">
        <v>0</v>
      </c>
      <c r="AA27174">
        <v>0</v>
      </c>
      <c r="AB27174">
        <v>0</v>
      </c>
      <c r="AC27174">
        <v>0</v>
      </c>
      <c r="AD27174">
        <v>0</v>
      </c>
    </row>
    <row r="27175" spans="1:30" x14ac:dyDescent="0.2">
      <c r="A27175" s="63"/>
      <c r="B27175">
        <v>19</v>
      </c>
      <c r="C27175">
        <v>0</v>
      </c>
      <c r="D27175">
        <v>0</v>
      </c>
      <c r="E27175">
        <v>0</v>
      </c>
      <c r="F27175">
        <v>0</v>
      </c>
      <c r="G27175">
        <v>0</v>
      </c>
      <c r="H27175">
        <v>0</v>
      </c>
      <c r="I27175">
        <v>0</v>
      </c>
      <c r="J27175">
        <v>0</v>
      </c>
      <c r="K27175">
        <v>0</v>
      </c>
      <c r="L27175">
        <v>0</v>
      </c>
      <c r="M27175">
        <v>106</v>
      </c>
      <c r="N27175">
        <v>253</v>
      </c>
      <c r="O27175">
        <v>254</v>
      </c>
      <c r="P27175">
        <v>242</v>
      </c>
      <c r="Q27175">
        <v>101</v>
      </c>
      <c r="R27175">
        <v>0</v>
      </c>
      <c r="S27175">
        <v>0</v>
      </c>
      <c r="T27175">
        <v>0</v>
      </c>
      <c r="U27175">
        <v>0</v>
      </c>
      <c r="V27175">
        <v>0</v>
      </c>
      <c r="W27175">
        <v>0</v>
      </c>
      <c r="X27175">
        <v>0</v>
      </c>
      <c r="Y27175">
        <v>0</v>
      </c>
      <c r="Z27175">
        <v>0</v>
      </c>
      <c r="AA27175">
        <v>0</v>
      </c>
      <c r="AB27175">
        <v>0</v>
      </c>
      <c r="AC27175">
        <v>0</v>
      </c>
      <c r="AD27175">
        <v>0</v>
      </c>
    </row>
    <row r="27176" spans="1:30" x14ac:dyDescent="0.2">
      <c r="A27176" s="63"/>
      <c r="B27176">
        <v>20</v>
      </c>
      <c r="C27176">
        <v>0</v>
      </c>
      <c r="D27176">
        <v>0</v>
      </c>
      <c r="E27176">
        <v>0</v>
      </c>
      <c r="F27176">
        <v>0</v>
      </c>
      <c r="G27176">
        <v>0</v>
      </c>
      <c r="H27176">
        <v>0</v>
      </c>
      <c r="I27176">
        <v>0</v>
      </c>
      <c r="J27176">
        <v>0</v>
      </c>
      <c r="K27176">
        <v>0</v>
      </c>
      <c r="L27176">
        <v>91</v>
      </c>
      <c r="M27176">
        <v>247</v>
      </c>
      <c r="N27176">
        <v>254</v>
      </c>
      <c r="O27176">
        <v>254</v>
      </c>
      <c r="P27176">
        <v>158</v>
      </c>
      <c r="Q27176">
        <v>0</v>
      </c>
      <c r="R27176">
        <v>0</v>
      </c>
      <c r="S27176">
        <v>0</v>
      </c>
      <c r="T27176">
        <v>0</v>
      </c>
      <c r="U27176">
        <v>0</v>
      </c>
      <c r="V27176">
        <v>0</v>
      </c>
      <c r="W27176">
        <v>0</v>
      </c>
      <c r="X27176">
        <v>0</v>
      </c>
      <c r="Y27176">
        <v>0</v>
      </c>
      <c r="Z27176">
        <v>0</v>
      </c>
      <c r="AA27176">
        <v>0</v>
      </c>
      <c r="AB27176">
        <v>0</v>
      </c>
      <c r="AC27176">
        <v>0</v>
      </c>
      <c r="AD27176">
        <v>0</v>
      </c>
    </row>
    <row r="27177" spans="1:30" x14ac:dyDescent="0.2">
      <c r="A27177" s="63"/>
      <c r="B27177">
        <v>21</v>
      </c>
      <c r="C27177">
        <v>0</v>
      </c>
      <c r="D27177">
        <v>0</v>
      </c>
      <c r="E27177">
        <v>0</v>
      </c>
      <c r="F27177">
        <v>0</v>
      </c>
      <c r="G27177">
        <v>0</v>
      </c>
      <c r="H27177">
        <v>0</v>
      </c>
      <c r="I27177">
        <v>0</v>
      </c>
      <c r="J27177">
        <v>0</v>
      </c>
      <c r="K27177">
        <v>58</v>
      </c>
      <c r="L27177">
        <v>209</v>
      </c>
      <c r="M27177">
        <v>254</v>
      </c>
      <c r="N27177">
        <v>254</v>
      </c>
      <c r="O27177">
        <v>203</v>
      </c>
      <c r="P27177">
        <v>17</v>
      </c>
      <c r="Q27177">
        <v>0</v>
      </c>
      <c r="R27177">
        <v>0</v>
      </c>
      <c r="S27177">
        <v>0</v>
      </c>
      <c r="T27177">
        <v>0</v>
      </c>
      <c r="U27177">
        <v>0</v>
      </c>
      <c r="V27177">
        <v>0</v>
      </c>
      <c r="W27177">
        <v>0</v>
      </c>
      <c r="X27177">
        <v>0</v>
      </c>
      <c r="Y27177">
        <v>0</v>
      </c>
      <c r="Z27177">
        <v>0</v>
      </c>
      <c r="AA27177">
        <v>0</v>
      </c>
      <c r="AB27177">
        <v>0</v>
      </c>
      <c r="AC27177">
        <v>0</v>
      </c>
      <c r="AD27177">
        <v>0</v>
      </c>
    </row>
    <row r="27178" spans="1:30" x14ac:dyDescent="0.2">
      <c r="A27178" s="63"/>
      <c r="B27178">
        <v>22</v>
      </c>
      <c r="C27178">
        <v>0</v>
      </c>
      <c r="D27178">
        <v>0</v>
      </c>
      <c r="E27178">
        <v>0</v>
      </c>
      <c r="F27178">
        <v>0</v>
      </c>
      <c r="G27178">
        <v>0</v>
      </c>
      <c r="H27178">
        <v>0</v>
      </c>
      <c r="I27178">
        <v>0</v>
      </c>
      <c r="J27178">
        <v>58</v>
      </c>
      <c r="K27178">
        <v>208</v>
      </c>
      <c r="L27178">
        <v>254</v>
      </c>
      <c r="M27178">
        <v>254</v>
      </c>
      <c r="N27178">
        <v>246</v>
      </c>
      <c r="O27178">
        <v>81</v>
      </c>
      <c r="P27178">
        <v>0</v>
      </c>
      <c r="Q27178">
        <v>0</v>
      </c>
      <c r="R27178">
        <v>0</v>
      </c>
      <c r="S27178">
        <v>0</v>
      </c>
      <c r="T27178">
        <v>0</v>
      </c>
      <c r="U27178">
        <v>0</v>
      </c>
      <c r="V27178">
        <v>0</v>
      </c>
      <c r="W27178">
        <v>0</v>
      </c>
      <c r="X27178">
        <v>0</v>
      </c>
      <c r="Y27178">
        <v>0</v>
      </c>
      <c r="Z27178">
        <v>0</v>
      </c>
      <c r="AA27178">
        <v>0</v>
      </c>
      <c r="AB27178">
        <v>0</v>
      </c>
      <c r="AC27178">
        <v>0</v>
      </c>
      <c r="AD27178">
        <v>0</v>
      </c>
    </row>
    <row r="27179" spans="1:30" x14ac:dyDescent="0.2">
      <c r="A27179" s="63"/>
      <c r="B27179">
        <v>23</v>
      </c>
      <c r="C27179">
        <v>0</v>
      </c>
      <c r="D27179">
        <v>0</v>
      </c>
      <c r="E27179">
        <v>0</v>
      </c>
      <c r="F27179">
        <v>0</v>
      </c>
      <c r="G27179">
        <v>0</v>
      </c>
      <c r="H27179">
        <v>0</v>
      </c>
      <c r="I27179">
        <v>3</v>
      </c>
      <c r="J27179">
        <v>195</v>
      </c>
      <c r="K27179">
        <v>254</v>
      </c>
      <c r="L27179">
        <v>254</v>
      </c>
      <c r="M27179">
        <v>249</v>
      </c>
      <c r="N27179">
        <v>79</v>
      </c>
      <c r="O27179">
        <v>0</v>
      </c>
      <c r="P27179">
        <v>0</v>
      </c>
      <c r="Q27179">
        <v>0</v>
      </c>
      <c r="R27179">
        <v>0</v>
      </c>
      <c r="S27179">
        <v>0</v>
      </c>
      <c r="T27179">
        <v>0</v>
      </c>
      <c r="U27179">
        <v>0</v>
      </c>
      <c r="V27179">
        <v>0</v>
      </c>
      <c r="W27179">
        <v>0</v>
      </c>
      <c r="X27179">
        <v>0</v>
      </c>
      <c r="Y27179">
        <v>0</v>
      </c>
      <c r="Z27179">
        <v>0</v>
      </c>
      <c r="AA27179">
        <v>0</v>
      </c>
      <c r="AB27179">
        <v>0</v>
      </c>
      <c r="AC27179">
        <v>0</v>
      </c>
      <c r="AD27179">
        <v>0</v>
      </c>
    </row>
    <row r="27180" spans="1:30" x14ac:dyDescent="0.2">
      <c r="A27180" s="63"/>
      <c r="B27180">
        <v>24</v>
      </c>
      <c r="C27180">
        <v>0</v>
      </c>
      <c r="D27180">
        <v>0</v>
      </c>
      <c r="E27180">
        <v>0</v>
      </c>
      <c r="F27180">
        <v>0</v>
      </c>
      <c r="G27180">
        <v>0</v>
      </c>
      <c r="H27180">
        <v>0</v>
      </c>
      <c r="I27180">
        <v>81</v>
      </c>
      <c r="J27180">
        <v>254</v>
      </c>
      <c r="K27180">
        <v>254</v>
      </c>
      <c r="L27180">
        <v>250</v>
      </c>
      <c r="M27180">
        <v>79</v>
      </c>
      <c r="N27180">
        <v>0</v>
      </c>
      <c r="O27180">
        <v>0</v>
      </c>
      <c r="P27180">
        <v>0</v>
      </c>
      <c r="Q27180">
        <v>0</v>
      </c>
      <c r="R27180">
        <v>0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0</v>
      </c>
      <c r="Y27180">
        <v>0</v>
      </c>
      <c r="Z27180">
        <v>0</v>
      </c>
      <c r="AA27180">
        <v>0</v>
      </c>
      <c r="AB27180">
        <v>0</v>
      </c>
      <c r="AC27180">
        <v>0</v>
      </c>
      <c r="AD27180">
        <v>0</v>
      </c>
    </row>
    <row r="27181" spans="1:30" x14ac:dyDescent="0.2">
      <c r="A27181" s="63"/>
      <c r="B27181">
        <v>25</v>
      </c>
      <c r="C27181">
        <v>0</v>
      </c>
      <c r="D27181">
        <v>0</v>
      </c>
      <c r="E27181">
        <v>0</v>
      </c>
      <c r="F27181">
        <v>0</v>
      </c>
      <c r="G27181">
        <v>0</v>
      </c>
      <c r="H27181">
        <v>0</v>
      </c>
      <c r="I27181">
        <v>0</v>
      </c>
      <c r="J27181">
        <v>0</v>
      </c>
      <c r="K27181">
        <v>0</v>
      </c>
      <c r="L27181">
        <v>0</v>
      </c>
      <c r="M27181">
        <v>0</v>
      </c>
      <c r="N27181">
        <v>0</v>
      </c>
      <c r="O27181">
        <v>0</v>
      </c>
      <c r="P27181">
        <v>0</v>
      </c>
      <c r="Q27181">
        <v>0</v>
      </c>
      <c r="R27181">
        <v>0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0</v>
      </c>
      <c r="Z27181">
        <v>0</v>
      </c>
      <c r="AA27181">
        <v>0</v>
      </c>
      <c r="AB27181">
        <v>0</v>
      </c>
      <c r="AC27181">
        <v>0</v>
      </c>
      <c r="AD27181">
        <v>0</v>
      </c>
    </row>
    <row r="27182" spans="1:30" x14ac:dyDescent="0.2">
      <c r="A27182" s="63"/>
      <c r="B27182">
        <v>26</v>
      </c>
      <c r="C27182">
        <v>0</v>
      </c>
      <c r="D27182">
        <v>0</v>
      </c>
      <c r="E27182">
        <v>0</v>
      </c>
      <c r="F27182">
        <v>0</v>
      </c>
      <c r="G27182">
        <v>0</v>
      </c>
      <c r="H27182">
        <v>0</v>
      </c>
      <c r="I27182">
        <v>0</v>
      </c>
      <c r="J27182">
        <v>0</v>
      </c>
      <c r="K27182">
        <v>0</v>
      </c>
      <c r="L27182">
        <v>0</v>
      </c>
      <c r="M27182">
        <v>0</v>
      </c>
      <c r="N27182">
        <v>0</v>
      </c>
      <c r="O27182">
        <v>0</v>
      </c>
      <c r="P27182">
        <v>0</v>
      </c>
      <c r="Q27182">
        <v>0</v>
      </c>
      <c r="R27182">
        <v>0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0</v>
      </c>
      <c r="Z27182">
        <v>0</v>
      </c>
      <c r="AA27182">
        <v>0</v>
      </c>
      <c r="AB27182">
        <v>0</v>
      </c>
      <c r="AC27182">
        <v>0</v>
      </c>
      <c r="AD27182">
        <v>0</v>
      </c>
    </row>
    <row r="27183" spans="1:30" x14ac:dyDescent="0.2">
      <c r="A27183" s="63"/>
      <c r="B27183">
        <v>27</v>
      </c>
      <c r="C27183">
        <v>0</v>
      </c>
      <c r="D27183">
        <v>0</v>
      </c>
      <c r="E27183">
        <v>0</v>
      </c>
      <c r="F27183">
        <v>0</v>
      </c>
      <c r="G27183">
        <v>0</v>
      </c>
      <c r="H27183">
        <v>0</v>
      </c>
      <c r="I27183">
        <v>0</v>
      </c>
      <c r="J27183">
        <v>0</v>
      </c>
      <c r="K27183">
        <v>0</v>
      </c>
      <c r="L27183">
        <v>0</v>
      </c>
      <c r="M27183">
        <v>0</v>
      </c>
      <c r="N27183">
        <v>0</v>
      </c>
      <c r="O27183">
        <v>0</v>
      </c>
      <c r="P27183">
        <v>0</v>
      </c>
      <c r="Q27183">
        <v>0</v>
      </c>
      <c r="R27183">
        <v>0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0</v>
      </c>
      <c r="Z27183">
        <v>0</v>
      </c>
      <c r="AA27183">
        <v>0</v>
      </c>
      <c r="AB27183">
        <v>0</v>
      </c>
      <c r="AC27183">
        <v>0</v>
      </c>
      <c r="AD27183">
        <v>0</v>
      </c>
    </row>
    <row r="27184" spans="1:30" x14ac:dyDescent="0.2">
      <c r="A27184" s="63"/>
      <c r="B27184">
        <v>28</v>
      </c>
      <c r="C27184">
        <v>0</v>
      </c>
      <c r="D27184">
        <v>0</v>
      </c>
      <c r="E27184">
        <v>0</v>
      </c>
      <c r="F27184">
        <v>0</v>
      </c>
      <c r="G27184">
        <v>0</v>
      </c>
      <c r="H27184">
        <v>0</v>
      </c>
      <c r="I27184">
        <v>0</v>
      </c>
      <c r="J27184">
        <v>0</v>
      </c>
      <c r="K27184">
        <v>0</v>
      </c>
      <c r="L27184">
        <v>0</v>
      </c>
      <c r="M27184">
        <v>0</v>
      </c>
      <c r="N27184">
        <v>0</v>
      </c>
      <c r="O27184">
        <v>0</v>
      </c>
      <c r="P27184">
        <v>0</v>
      </c>
      <c r="Q27184">
        <v>0</v>
      </c>
      <c r="R27184">
        <v>0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0</v>
      </c>
      <c r="Z27184">
        <v>0</v>
      </c>
      <c r="AA27184">
        <v>0</v>
      </c>
      <c r="AB27184">
        <v>0</v>
      </c>
      <c r="AC27184">
        <v>0</v>
      </c>
      <c r="AD27184">
        <v>0</v>
      </c>
    </row>
    <row r="27185" spans="1:33" x14ac:dyDescent="0.2">
      <c r="A27185" s="63"/>
    </row>
    <row r="27186" spans="1:33" x14ac:dyDescent="0.2">
      <c r="A27186" s="63">
        <v>907</v>
      </c>
      <c r="C27186">
        <v>1</v>
      </c>
      <c r="D27186">
        <v>2</v>
      </c>
      <c r="E27186">
        <v>3</v>
      </c>
      <c r="F27186">
        <v>4</v>
      </c>
      <c r="G27186">
        <v>5</v>
      </c>
      <c r="H27186">
        <v>6</v>
      </c>
      <c r="I27186">
        <v>7</v>
      </c>
      <c r="J27186">
        <v>8</v>
      </c>
      <c r="K27186">
        <v>9</v>
      </c>
      <c r="L27186">
        <v>10</v>
      </c>
      <c r="M27186">
        <v>11</v>
      </c>
      <c r="N27186">
        <v>12</v>
      </c>
      <c r="O27186">
        <v>13</v>
      </c>
      <c r="P27186">
        <v>14</v>
      </c>
      <c r="Q27186">
        <v>15</v>
      </c>
      <c r="R27186">
        <v>16</v>
      </c>
      <c r="S27186">
        <v>17</v>
      </c>
      <c r="T27186">
        <v>18</v>
      </c>
      <c r="U27186">
        <v>19</v>
      </c>
      <c r="V27186">
        <v>20</v>
      </c>
      <c r="W27186">
        <v>21</v>
      </c>
      <c r="X27186">
        <v>22</v>
      </c>
      <c r="Y27186">
        <v>23</v>
      </c>
      <c r="Z27186">
        <v>24</v>
      </c>
      <c r="AA27186">
        <v>25</v>
      </c>
      <c r="AB27186">
        <v>26</v>
      </c>
      <c r="AC27186">
        <v>27</v>
      </c>
      <c r="AD27186">
        <v>28</v>
      </c>
    </row>
    <row r="27187" spans="1:33" x14ac:dyDescent="0.2">
      <c r="A27187" s="63"/>
      <c r="B27187">
        <v>1</v>
      </c>
      <c r="C27187">
        <v>0</v>
      </c>
      <c r="D27187">
        <v>0</v>
      </c>
      <c r="E27187">
        <v>0</v>
      </c>
      <c r="F27187">
        <v>0</v>
      </c>
      <c r="G27187">
        <v>0</v>
      </c>
      <c r="H27187">
        <v>0</v>
      </c>
      <c r="I27187">
        <v>0</v>
      </c>
      <c r="J27187">
        <v>0</v>
      </c>
      <c r="K27187">
        <v>0</v>
      </c>
      <c r="L27187">
        <v>0</v>
      </c>
      <c r="M27187">
        <v>0</v>
      </c>
      <c r="N27187">
        <v>0</v>
      </c>
      <c r="O27187">
        <v>0</v>
      </c>
      <c r="P27187">
        <v>0</v>
      </c>
      <c r="Q27187">
        <v>0</v>
      </c>
      <c r="R27187">
        <v>0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0</v>
      </c>
      <c r="Z27187">
        <v>0</v>
      </c>
      <c r="AA27187">
        <v>0</v>
      </c>
      <c r="AB27187">
        <v>0</v>
      </c>
      <c r="AC27187">
        <v>0</v>
      </c>
      <c r="AD27187">
        <v>0</v>
      </c>
      <c r="AG27187">
        <v>4</v>
      </c>
    </row>
    <row r="27188" spans="1:33" x14ac:dyDescent="0.2">
      <c r="A27188" s="63"/>
      <c r="B27188">
        <v>2</v>
      </c>
      <c r="C27188">
        <v>0</v>
      </c>
      <c r="D27188">
        <v>0</v>
      </c>
      <c r="E27188">
        <v>0</v>
      </c>
      <c r="F27188">
        <v>0</v>
      </c>
      <c r="G27188">
        <v>0</v>
      </c>
      <c r="H27188">
        <v>0</v>
      </c>
      <c r="I27188">
        <v>0</v>
      </c>
      <c r="J27188">
        <v>0</v>
      </c>
      <c r="K27188">
        <v>0</v>
      </c>
      <c r="L27188">
        <v>0</v>
      </c>
      <c r="M27188">
        <v>0</v>
      </c>
      <c r="N27188">
        <v>0</v>
      </c>
      <c r="O27188">
        <v>0</v>
      </c>
      <c r="P27188">
        <v>0</v>
      </c>
      <c r="Q27188">
        <v>0</v>
      </c>
      <c r="R27188">
        <v>0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0</v>
      </c>
      <c r="Z27188">
        <v>0</v>
      </c>
      <c r="AA27188">
        <v>0</v>
      </c>
      <c r="AB27188">
        <v>0</v>
      </c>
      <c r="AC27188">
        <v>0</v>
      </c>
      <c r="AD27188">
        <v>0</v>
      </c>
    </row>
    <row r="27189" spans="1:33" x14ac:dyDescent="0.2">
      <c r="A27189" s="63"/>
      <c r="B27189">
        <v>3</v>
      </c>
      <c r="C27189">
        <v>0</v>
      </c>
      <c r="D27189">
        <v>0</v>
      </c>
      <c r="E27189">
        <v>0</v>
      </c>
      <c r="F27189">
        <v>0</v>
      </c>
      <c r="G27189">
        <v>0</v>
      </c>
      <c r="H27189">
        <v>0</v>
      </c>
      <c r="I27189">
        <v>0</v>
      </c>
      <c r="J27189">
        <v>0</v>
      </c>
      <c r="K27189">
        <v>0</v>
      </c>
      <c r="L27189">
        <v>0</v>
      </c>
      <c r="M27189">
        <v>0</v>
      </c>
      <c r="N27189">
        <v>0</v>
      </c>
      <c r="O27189">
        <v>0</v>
      </c>
      <c r="P27189">
        <v>0</v>
      </c>
      <c r="Q27189">
        <v>0</v>
      </c>
      <c r="R27189">
        <v>0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0</v>
      </c>
      <c r="Z27189">
        <v>0</v>
      </c>
      <c r="AA27189">
        <v>0</v>
      </c>
      <c r="AB27189">
        <v>0</v>
      </c>
      <c r="AC27189">
        <v>0</v>
      </c>
      <c r="AD27189">
        <v>0</v>
      </c>
    </row>
    <row r="27190" spans="1:33" x14ac:dyDescent="0.2">
      <c r="A27190" s="63"/>
      <c r="B27190">
        <v>4</v>
      </c>
      <c r="C27190">
        <v>0</v>
      </c>
      <c r="D27190">
        <v>0</v>
      </c>
      <c r="E27190">
        <v>0</v>
      </c>
      <c r="F27190">
        <v>0</v>
      </c>
      <c r="G27190">
        <v>0</v>
      </c>
      <c r="H27190">
        <v>0</v>
      </c>
      <c r="I27190">
        <v>0</v>
      </c>
      <c r="J27190">
        <v>0</v>
      </c>
      <c r="K27190">
        <v>0</v>
      </c>
      <c r="L27190">
        <v>0</v>
      </c>
      <c r="M27190">
        <v>0</v>
      </c>
      <c r="N27190">
        <v>0</v>
      </c>
      <c r="O27190">
        <v>0</v>
      </c>
      <c r="P27190">
        <v>0</v>
      </c>
      <c r="Q27190">
        <v>0</v>
      </c>
      <c r="R27190">
        <v>0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0</v>
      </c>
      <c r="Z27190">
        <v>0</v>
      </c>
      <c r="AA27190">
        <v>0</v>
      </c>
      <c r="AB27190">
        <v>0</v>
      </c>
      <c r="AC27190">
        <v>0</v>
      </c>
      <c r="AD27190">
        <v>0</v>
      </c>
    </row>
    <row r="27191" spans="1:33" x14ac:dyDescent="0.2">
      <c r="A27191" s="63"/>
      <c r="B27191">
        <v>5</v>
      </c>
      <c r="C27191">
        <v>0</v>
      </c>
      <c r="D27191">
        <v>0</v>
      </c>
      <c r="E27191">
        <v>0</v>
      </c>
      <c r="F27191">
        <v>0</v>
      </c>
      <c r="G27191">
        <v>0</v>
      </c>
      <c r="H27191">
        <v>0</v>
      </c>
      <c r="I27191">
        <v>0</v>
      </c>
      <c r="J27191">
        <v>0</v>
      </c>
      <c r="K27191">
        <v>0</v>
      </c>
      <c r="L27191">
        <v>0</v>
      </c>
      <c r="M27191">
        <v>0</v>
      </c>
      <c r="N27191">
        <v>0</v>
      </c>
      <c r="O27191">
        <v>0</v>
      </c>
      <c r="P27191">
        <v>0</v>
      </c>
      <c r="Q27191">
        <v>0</v>
      </c>
      <c r="R27191">
        <v>0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0</v>
      </c>
      <c r="Z27191">
        <v>0</v>
      </c>
      <c r="AA27191">
        <v>0</v>
      </c>
      <c r="AB27191">
        <v>0</v>
      </c>
      <c r="AC27191">
        <v>0</v>
      </c>
      <c r="AD27191">
        <v>0</v>
      </c>
    </row>
    <row r="27192" spans="1:33" x14ac:dyDescent="0.2">
      <c r="A27192" s="63"/>
      <c r="B27192">
        <v>6</v>
      </c>
      <c r="C27192">
        <v>0</v>
      </c>
      <c r="D27192">
        <v>0</v>
      </c>
      <c r="E27192">
        <v>0</v>
      </c>
      <c r="F27192">
        <v>0</v>
      </c>
      <c r="G27192">
        <v>0</v>
      </c>
      <c r="H27192">
        <v>0</v>
      </c>
      <c r="I27192">
        <v>0</v>
      </c>
      <c r="J27192">
        <v>0</v>
      </c>
      <c r="K27192">
        <v>21</v>
      </c>
      <c r="L27192">
        <v>173</v>
      </c>
      <c r="M27192">
        <v>253</v>
      </c>
      <c r="N27192">
        <v>152</v>
      </c>
      <c r="O27192">
        <v>30</v>
      </c>
      <c r="P27192">
        <v>0</v>
      </c>
      <c r="Q27192">
        <v>0</v>
      </c>
      <c r="R27192">
        <v>0</v>
      </c>
      <c r="S27192">
        <v>21</v>
      </c>
      <c r="T27192">
        <v>51</v>
      </c>
      <c r="U27192">
        <v>51</v>
      </c>
      <c r="V27192">
        <v>0</v>
      </c>
      <c r="W27192">
        <v>0</v>
      </c>
      <c r="X27192">
        <v>0</v>
      </c>
      <c r="Y27192">
        <v>0</v>
      </c>
      <c r="Z27192">
        <v>0</v>
      </c>
      <c r="AA27192">
        <v>0</v>
      </c>
      <c r="AB27192">
        <v>0</v>
      </c>
      <c r="AC27192">
        <v>0</v>
      </c>
      <c r="AD27192">
        <v>0</v>
      </c>
    </row>
    <row r="27193" spans="1:33" x14ac:dyDescent="0.2">
      <c r="A27193" s="63"/>
      <c r="B27193">
        <v>7</v>
      </c>
      <c r="C27193">
        <v>0</v>
      </c>
      <c r="D27193">
        <v>0</v>
      </c>
      <c r="E27193">
        <v>0</v>
      </c>
      <c r="F27193">
        <v>0</v>
      </c>
      <c r="G27193">
        <v>0</v>
      </c>
      <c r="H27193">
        <v>0</v>
      </c>
      <c r="I27193">
        <v>0</v>
      </c>
      <c r="J27193">
        <v>0</v>
      </c>
      <c r="K27193">
        <v>142</v>
      </c>
      <c r="L27193">
        <v>253</v>
      </c>
      <c r="M27193">
        <v>252</v>
      </c>
      <c r="N27193">
        <v>253</v>
      </c>
      <c r="O27193">
        <v>131</v>
      </c>
      <c r="P27193">
        <v>0</v>
      </c>
      <c r="Q27193">
        <v>0</v>
      </c>
      <c r="R27193">
        <v>0</v>
      </c>
      <c r="S27193">
        <v>183</v>
      </c>
      <c r="T27193">
        <v>253</v>
      </c>
      <c r="U27193">
        <v>252</v>
      </c>
      <c r="V27193">
        <v>41</v>
      </c>
      <c r="W27193">
        <v>0</v>
      </c>
      <c r="X27193">
        <v>0</v>
      </c>
      <c r="Y27193">
        <v>0</v>
      </c>
      <c r="Z27193">
        <v>0</v>
      </c>
      <c r="AA27193">
        <v>0</v>
      </c>
      <c r="AB27193">
        <v>0</v>
      </c>
      <c r="AC27193">
        <v>0</v>
      </c>
      <c r="AD27193">
        <v>0</v>
      </c>
    </row>
    <row r="27194" spans="1:33" x14ac:dyDescent="0.2">
      <c r="A27194" s="63"/>
      <c r="B27194">
        <v>8</v>
      </c>
      <c r="C27194">
        <v>0</v>
      </c>
      <c r="D27194">
        <v>0</v>
      </c>
      <c r="E27194">
        <v>0</v>
      </c>
      <c r="F27194">
        <v>0</v>
      </c>
      <c r="G27194">
        <v>0</v>
      </c>
      <c r="H27194">
        <v>0</v>
      </c>
      <c r="I27194">
        <v>0</v>
      </c>
      <c r="J27194">
        <v>72</v>
      </c>
      <c r="K27194">
        <v>253</v>
      </c>
      <c r="L27194">
        <v>244</v>
      </c>
      <c r="M27194">
        <v>122</v>
      </c>
      <c r="N27194">
        <v>0</v>
      </c>
      <c r="O27194">
        <v>0</v>
      </c>
      <c r="P27194">
        <v>0</v>
      </c>
      <c r="Q27194">
        <v>0</v>
      </c>
      <c r="R27194">
        <v>51</v>
      </c>
      <c r="S27194">
        <v>253</v>
      </c>
      <c r="T27194">
        <v>254</v>
      </c>
      <c r="U27194">
        <v>213</v>
      </c>
      <c r="V27194">
        <v>41</v>
      </c>
      <c r="W27194">
        <v>0</v>
      </c>
      <c r="X27194">
        <v>0</v>
      </c>
      <c r="Y27194">
        <v>0</v>
      </c>
      <c r="Z27194">
        <v>0</v>
      </c>
      <c r="AA27194">
        <v>0</v>
      </c>
      <c r="AB27194">
        <v>0</v>
      </c>
      <c r="AC27194">
        <v>0</v>
      </c>
      <c r="AD27194">
        <v>0</v>
      </c>
    </row>
    <row r="27195" spans="1:33" x14ac:dyDescent="0.2">
      <c r="A27195" s="63"/>
      <c r="B27195">
        <v>9</v>
      </c>
      <c r="C27195">
        <v>0</v>
      </c>
      <c r="D27195">
        <v>0</v>
      </c>
      <c r="E27195">
        <v>0</v>
      </c>
      <c r="F27195">
        <v>0</v>
      </c>
      <c r="G27195">
        <v>0</v>
      </c>
      <c r="H27195">
        <v>0</v>
      </c>
      <c r="I27195">
        <v>0</v>
      </c>
      <c r="J27195">
        <v>193</v>
      </c>
      <c r="K27195">
        <v>252</v>
      </c>
      <c r="L27195">
        <v>203</v>
      </c>
      <c r="M27195">
        <v>0</v>
      </c>
      <c r="N27195">
        <v>0</v>
      </c>
      <c r="O27195">
        <v>0</v>
      </c>
      <c r="P27195">
        <v>0</v>
      </c>
      <c r="Q27195">
        <v>0</v>
      </c>
      <c r="R27195">
        <v>132</v>
      </c>
      <c r="S27195">
        <v>252</v>
      </c>
      <c r="T27195">
        <v>213</v>
      </c>
      <c r="U27195">
        <v>10</v>
      </c>
      <c r="V27195">
        <v>0</v>
      </c>
      <c r="W27195">
        <v>0</v>
      </c>
      <c r="X27195">
        <v>0</v>
      </c>
      <c r="Y27195">
        <v>0</v>
      </c>
      <c r="Z27195">
        <v>0</v>
      </c>
      <c r="AA27195">
        <v>0</v>
      </c>
      <c r="AB27195">
        <v>0</v>
      </c>
      <c r="AC27195">
        <v>0</v>
      </c>
      <c r="AD27195">
        <v>0</v>
      </c>
    </row>
    <row r="27196" spans="1:33" x14ac:dyDescent="0.2">
      <c r="A27196" s="63"/>
      <c r="B27196">
        <v>10</v>
      </c>
      <c r="C27196">
        <v>0</v>
      </c>
      <c r="D27196">
        <v>0</v>
      </c>
      <c r="E27196">
        <v>0</v>
      </c>
      <c r="F27196">
        <v>0</v>
      </c>
      <c r="G27196">
        <v>0</v>
      </c>
      <c r="H27196">
        <v>0</v>
      </c>
      <c r="I27196">
        <v>0</v>
      </c>
      <c r="J27196">
        <v>255</v>
      </c>
      <c r="K27196">
        <v>253</v>
      </c>
      <c r="L27196">
        <v>41</v>
      </c>
      <c r="M27196">
        <v>0</v>
      </c>
      <c r="N27196">
        <v>0</v>
      </c>
      <c r="O27196">
        <v>0</v>
      </c>
      <c r="P27196">
        <v>0</v>
      </c>
      <c r="Q27196">
        <v>0</v>
      </c>
      <c r="R27196">
        <v>152</v>
      </c>
      <c r="S27196">
        <v>253</v>
      </c>
      <c r="T27196">
        <v>203</v>
      </c>
      <c r="U27196">
        <v>0</v>
      </c>
      <c r="V27196">
        <v>0</v>
      </c>
      <c r="W27196">
        <v>0</v>
      </c>
      <c r="X27196">
        <v>0</v>
      </c>
      <c r="Y27196">
        <v>0</v>
      </c>
      <c r="Z27196">
        <v>0</v>
      </c>
      <c r="AA27196">
        <v>0</v>
      </c>
      <c r="AB27196">
        <v>0</v>
      </c>
      <c r="AC27196">
        <v>0</v>
      </c>
      <c r="AD27196">
        <v>0</v>
      </c>
    </row>
    <row r="27197" spans="1:33" x14ac:dyDescent="0.2">
      <c r="A27197" s="63"/>
      <c r="B27197">
        <v>11</v>
      </c>
      <c r="C27197">
        <v>0</v>
      </c>
      <c r="D27197">
        <v>0</v>
      </c>
      <c r="E27197">
        <v>0</v>
      </c>
      <c r="F27197">
        <v>0</v>
      </c>
      <c r="G27197">
        <v>0</v>
      </c>
      <c r="H27197">
        <v>0</v>
      </c>
      <c r="I27197">
        <v>82</v>
      </c>
      <c r="J27197">
        <v>253</v>
      </c>
      <c r="K27197">
        <v>252</v>
      </c>
      <c r="L27197">
        <v>0</v>
      </c>
      <c r="M27197">
        <v>0</v>
      </c>
      <c r="N27197">
        <v>0</v>
      </c>
      <c r="O27197">
        <v>0</v>
      </c>
      <c r="P27197">
        <v>0</v>
      </c>
      <c r="Q27197">
        <v>0</v>
      </c>
      <c r="R27197">
        <v>152</v>
      </c>
      <c r="S27197">
        <v>252</v>
      </c>
      <c r="T27197">
        <v>203</v>
      </c>
      <c r="U27197">
        <v>0</v>
      </c>
      <c r="V27197">
        <v>0</v>
      </c>
      <c r="W27197">
        <v>0</v>
      </c>
      <c r="X27197">
        <v>0</v>
      </c>
      <c r="Y27197">
        <v>0</v>
      </c>
      <c r="Z27197">
        <v>0</v>
      </c>
      <c r="AA27197">
        <v>0</v>
      </c>
      <c r="AB27197">
        <v>0</v>
      </c>
      <c r="AC27197">
        <v>0</v>
      </c>
      <c r="AD27197">
        <v>0</v>
      </c>
    </row>
    <row r="27198" spans="1:33" x14ac:dyDescent="0.2">
      <c r="A27198" s="63"/>
      <c r="B27198">
        <v>12</v>
      </c>
      <c r="C27198">
        <v>0</v>
      </c>
      <c r="D27198">
        <v>0</v>
      </c>
      <c r="E27198">
        <v>0</v>
      </c>
      <c r="F27198">
        <v>0</v>
      </c>
      <c r="G27198">
        <v>0</v>
      </c>
      <c r="H27198">
        <v>0</v>
      </c>
      <c r="I27198">
        <v>102</v>
      </c>
      <c r="J27198">
        <v>254</v>
      </c>
      <c r="K27198">
        <v>213</v>
      </c>
      <c r="L27198">
        <v>0</v>
      </c>
      <c r="M27198">
        <v>0</v>
      </c>
      <c r="N27198">
        <v>0</v>
      </c>
      <c r="O27198">
        <v>0</v>
      </c>
      <c r="P27198">
        <v>0</v>
      </c>
      <c r="Q27198">
        <v>0</v>
      </c>
      <c r="R27198">
        <v>152</v>
      </c>
      <c r="S27198">
        <v>253</v>
      </c>
      <c r="T27198">
        <v>203</v>
      </c>
      <c r="U27198">
        <v>0</v>
      </c>
      <c r="V27198">
        <v>0</v>
      </c>
      <c r="W27198">
        <v>0</v>
      </c>
      <c r="X27198">
        <v>0</v>
      </c>
      <c r="Y27198">
        <v>0</v>
      </c>
      <c r="Z27198">
        <v>0</v>
      </c>
      <c r="AA27198">
        <v>0</v>
      </c>
      <c r="AB27198">
        <v>0</v>
      </c>
      <c r="AC27198">
        <v>0</v>
      </c>
      <c r="AD27198">
        <v>0</v>
      </c>
    </row>
    <row r="27199" spans="1:33" x14ac:dyDescent="0.2">
      <c r="A27199" s="63"/>
      <c r="B27199">
        <v>13</v>
      </c>
      <c r="C27199">
        <v>0</v>
      </c>
      <c r="D27199">
        <v>0</v>
      </c>
      <c r="E27199">
        <v>0</v>
      </c>
      <c r="F27199">
        <v>0</v>
      </c>
      <c r="G27199">
        <v>0</v>
      </c>
      <c r="H27199">
        <v>0</v>
      </c>
      <c r="I27199">
        <v>102</v>
      </c>
      <c r="J27199">
        <v>253</v>
      </c>
      <c r="K27199">
        <v>252</v>
      </c>
      <c r="L27199">
        <v>0</v>
      </c>
      <c r="M27199">
        <v>0</v>
      </c>
      <c r="N27199">
        <v>0</v>
      </c>
      <c r="O27199">
        <v>0</v>
      </c>
      <c r="P27199">
        <v>0</v>
      </c>
      <c r="Q27199">
        <v>0</v>
      </c>
      <c r="R27199">
        <v>152</v>
      </c>
      <c r="S27199">
        <v>252</v>
      </c>
      <c r="T27199">
        <v>203</v>
      </c>
      <c r="U27199">
        <v>0</v>
      </c>
      <c r="V27199">
        <v>0</v>
      </c>
      <c r="W27199">
        <v>0</v>
      </c>
      <c r="X27199">
        <v>0</v>
      </c>
      <c r="Y27199">
        <v>0</v>
      </c>
      <c r="Z27199">
        <v>0</v>
      </c>
      <c r="AA27199">
        <v>0</v>
      </c>
      <c r="AB27199">
        <v>0</v>
      </c>
      <c r="AC27199">
        <v>0</v>
      </c>
      <c r="AD27199">
        <v>0</v>
      </c>
    </row>
    <row r="27200" spans="1:33" x14ac:dyDescent="0.2">
      <c r="A27200" s="63"/>
      <c r="B27200">
        <v>14</v>
      </c>
      <c r="C27200">
        <v>0</v>
      </c>
      <c r="D27200">
        <v>0</v>
      </c>
      <c r="E27200">
        <v>0</v>
      </c>
      <c r="F27200">
        <v>0</v>
      </c>
      <c r="G27200">
        <v>0</v>
      </c>
      <c r="H27200">
        <v>0</v>
      </c>
      <c r="I27200">
        <v>41</v>
      </c>
      <c r="J27200">
        <v>254</v>
      </c>
      <c r="K27200">
        <v>253</v>
      </c>
      <c r="L27200">
        <v>0</v>
      </c>
      <c r="M27200">
        <v>0</v>
      </c>
      <c r="N27200">
        <v>0</v>
      </c>
      <c r="O27200">
        <v>0</v>
      </c>
      <c r="P27200">
        <v>0</v>
      </c>
      <c r="Q27200">
        <v>0</v>
      </c>
      <c r="R27200">
        <v>152</v>
      </c>
      <c r="S27200">
        <v>253</v>
      </c>
      <c r="T27200">
        <v>203</v>
      </c>
      <c r="U27200">
        <v>0</v>
      </c>
      <c r="V27200">
        <v>0</v>
      </c>
      <c r="W27200">
        <v>0</v>
      </c>
      <c r="X27200">
        <v>0</v>
      </c>
      <c r="Y27200">
        <v>0</v>
      </c>
      <c r="Z27200">
        <v>0</v>
      </c>
      <c r="AA27200">
        <v>0</v>
      </c>
      <c r="AB27200">
        <v>0</v>
      </c>
      <c r="AC27200">
        <v>0</v>
      </c>
      <c r="AD27200">
        <v>0</v>
      </c>
    </row>
    <row r="27201" spans="1:30" x14ac:dyDescent="0.2">
      <c r="A27201" s="63"/>
      <c r="B27201">
        <v>15</v>
      </c>
      <c r="C27201">
        <v>0</v>
      </c>
      <c r="D27201">
        <v>0</v>
      </c>
      <c r="E27201">
        <v>0</v>
      </c>
      <c r="F27201">
        <v>0</v>
      </c>
      <c r="G27201">
        <v>0</v>
      </c>
      <c r="H27201">
        <v>0</v>
      </c>
      <c r="I27201">
        <v>0</v>
      </c>
      <c r="J27201">
        <v>253</v>
      </c>
      <c r="K27201">
        <v>252</v>
      </c>
      <c r="L27201">
        <v>41</v>
      </c>
      <c r="M27201">
        <v>0</v>
      </c>
      <c r="N27201">
        <v>0</v>
      </c>
      <c r="O27201">
        <v>0</v>
      </c>
      <c r="P27201">
        <v>0</v>
      </c>
      <c r="Q27201">
        <v>0</v>
      </c>
      <c r="R27201">
        <v>152</v>
      </c>
      <c r="S27201">
        <v>252</v>
      </c>
      <c r="T27201">
        <v>203</v>
      </c>
      <c r="U27201">
        <v>0</v>
      </c>
      <c r="V27201">
        <v>0</v>
      </c>
      <c r="W27201">
        <v>0</v>
      </c>
      <c r="X27201">
        <v>0</v>
      </c>
      <c r="Y27201">
        <v>0</v>
      </c>
      <c r="Z27201">
        <v>0</v>
      </c>
      <c r="AA27201">
        <v>0</v>
      </c>
      <c r="AB27201">
        <v>0</v>
      </c>
      <c r="AC27201">
        <v>0</v>
      </c>
      <c r="AD27201">
        <v>0</v>
      </c>
    </row>
    <row r="27202" spans="1:30" x14ac:dyDescent="0.2">
      <c r="A27202" s="63"/>
      <c r="B27202">
        <v>16</v>
      </c>
      <c r="C27202">
        <v>0</v>
      </c>
      <c r="D27202">
        <v>0</v>
      </c>
      <c r="E27202">
        <v>0</v>
      </c>
      <c r="F27202">
        <v>0</v>
      </c>
      <c r="G27202">
        <v>0</v>
      </c>
      <c r="H27202">
        <v>0</v>
      </c>
      <c r="I27202">
        <v>0</v>
      </c>
      <c r="J27202">
        <v>254</v>
      </c>
      <c r="K27202">
        <v>253</v>
      </c>
      <c r="L27202">
        <v>102</v>
      </c>
      <c r="M27202">
        <v>0</v>
      </c>
      <c r="N27202">
        <v>0</v>
      </c>
      <c r="O27202">
        <v>0</v>
      </c>
      <c r="P27202">
        <v>0</v>
      </c>
      <c r="Q27202">
        <v>0</v>
      </c>
      <c r="R27202">
        <v>152</v>
      </c>
      <c r="S27202">
        <v>253</v>
      </c>
      <c r="T27202">
        <v>214</v>
      </c>
      <c r="U27202">
        <v>51</v>
      </c>
      <c r="V27202">
        <v>113</v>
      </c>
      <c r="W27202">
        <v>152</v>
      </c>
      <c r="X27202">
        <v>152</v>
      </c>
      <c r="Y27202">
        <v>152</v>
      </c>
      <c r="Z27202">
        <v>62</v>
      </c>
      <c r="AA27202">
        <v>0</v>
      </c>
      <c r="AB27202">
        <v>0</v>
      </c>
      <c r="AC27202">
        <v>0</v>
      </c>
      <c r="AD27202">
        <v>0</v>
      </c>
    </row>
    <row r="27203" spans="1:30" x14ac:dyDescent="0.2">
      <c r="A27203" s="63"/>
      <c r="B27203">
        <v>17</v>
      </c>
      <c r="C27203">
        <v>0</v>
      </c>
      <c r="D27203">
        <v>0</v>
      </c>
      <c r="E27203">
        <v>0</v>
      </c>
      <c r="F27203">
        <v>0</v>
      </c>
      <c r="G27203">
        <v>0</v>
      </c>
      <c r="H27203">
        <v>0</v>
      </c>
      <c r="I27203">
        <v>0</v>
      </c>
      <c r="J27203">
        <v>213</v>
      </c>
      <c r="K27203">
        <v>252</v>
      </c>
      <c r="L27203">
        <v>203</v>
      </c>
      <c r="M27203">
        <v>102</v>
      </c>
      <c r="N27203">
        <v>0</v>
      </c>
      <c r="O27203">
        <v>82</v>
      </c>
      <c r="P27203">
        <v>102</v>
      </c>
      <c r="Q27203">
        <v>142</v>
      </c>
      <c r="R27203">
        <v>233</v>
      </c>
      <c r="S27203">
        <v>252</v>
      </c>
      <c r="T27203">
        <v>253</v>
      </c>
      <c r="U27203">
        <v>252</v>
      </c>
      <c r="V27203">
        <v>253</v>
      </c>
      <c r="W27203">
        <v>252</v>
      </c>
      <c r="X27203">
        <v>253</v>
      </c>
      <c r="Y27203">
        <v>252</v>
      </c>
      <c r="Z27203">
        <v>61</v>
      </c>
      <c r="AA27203">
        <v>0</v>
      </c>
      <c r="AB27203">
        <v>0</v>
      </c>
      <c r="AC27203">
        <v>0</v>
      </c>
      <c r="AD27203">
        <v>0</v>
      </c>
    </row>
    <row r="27204" spans="1:30" x14ac:dyDescent="0.2">
      <c r="A27204" s="63"/>
      <c r="B27204">
        <v>18</v>
      </c>
      <c r="C27204">
        <v>0</v>
      </c>
      <c r="D27204">
        <v>0</v>
      </c>
      <c r="E27204">
        <v>0</v>
      </c>
      <c r="F27204">
        <v>0</v>
      </c>
      <c r="G27204">
        <v>0</v>
      </c>
      <c r="H27204">
        <v>0</v>
      </c>
      <c r="I27204">
        <v>0</v>
      </c>
      <c r="J27204">
        <v>82</v>
      </c>
      <c r="K27204">
        <v>243</v>
      </c>
      <c r="L27204">
        <v>254</v>
      </c>
      <c r="M27204">
        <v>253</v>
      </c>
      <c r="N27204">
        <v>254</v>
      </c>
      <c r="O27204">
        <v>253</v>
      </c>
      <c r="P27204">
        <v>254</v>
      </c>
      <c r="Q27204">
        <v>253</v>
      </c>
      <c r="R27204">
        <v>254</v>
      </c>
      <c r="S27204">
        <v>253</v>
      </c>
      <c r="T27204">
        <v>254</v>
      </c>
      <c r="U27204">
        <v>213</v>
      </c>
      <c r="V27204">
        <v>142</v>
      </c>
      <c r="W27204">
        <v>102</v>
      </c>
      <c r="X27204">
        <v>82</v>
      </c>
      <c r="Y27204">
        <v>0</v>
      </c>
      <c r="Z27204">
        <v>0</v>
      </c>
      <c r="AA27204">
        <v>0</v>
      </c>
      <c r="AB27204">
        <v>0</v>
      </c>
      <c r="AC27204">
        <v>0</v>
      </c>
      <c r="AD27204">
        <v>0</v>
      </c>
    </row>
    <row r="27205" spans="1:30" x14ac:dyDescent="0.2">
      <c r="A27205" s="63"/>
      <c r="B27205">
        <v>19</v>
      </c>
      <c r="C27205">
        <v>0</v>
      </c>
      <c r="D27205">
        <v>0</v>
      </c>
      <c r="E27205">
        <v>0</v>
      </c>
      <c r="F27205">
        <v>0</v>
      </c>
      <c r="G27205">
        <v>0</v>
      </c>
      <c r="H27205">
        <v>0</v>
      </c>
      <c r="I27205">
        <v>0</v>
      </c>
      <c r="J27205">
        <v>0</v>
      </c>
      <c r="K27205">
        <v>40</v>
      </c>
      <c r="L27205">
        <v>172</v>
      </c>
      <c r="M27205">
        <v>252</v>
      </c>
      <c r="N27205">
        <v>253</v>
      </c>
      <c r="O27205">
        <v>252</v>
      </c>
      <c r="P27205">
        <v>192</v>
      </c>
      <c r="Q27205">
        <v>151</v>
      </c>
      <c r="R27205">
        <v>213</v>
      </c>
      <c r="S27205">
        <v>252</v>
      </c>
      <c r="T27205">
        <v>213</v>
      </c>
      <c r="U27205">
        <v>10</v>
      </c>
      <c r="V27205">
        <v>0</v>
      </c>
      <c r="W27205">
        <v>0</v>
      </c>
      <c r="X27205">
        <v>0</v>
      </c>
      <c r="Y27205">
        <v>0</v>
      </c>
      <c r="Z27205">
        <v>0</v>
      </c>
      <c r="AA27205">
        <v>0</v>
      </c>
      <c r="AB27205">
        <v>0</v>
      </c>
      <c r="AC27205">
        <v>0</v>
      </c>
      <c r="AD27205">
        <v>0</v>
      </c>
    </row>
    <row r="27206" spans="1:30" x14ac:dyDescent="0.2">
      <c r="A27206" s="63"/>
      <c r="B27206">
        <v>20</v>
      </c>
      <c r="C27206">
        <v>0</v>
      </c>
      <c r="D27206">
        <v>0</v>
      </c>
      <c r="E27206">
        <v>0</v>
      </c>
      <c r="F27206">
        <v>0</v>
      </c>
      <c r="G27206">
        <v>0</v>
      </c>
      <c r="H27206">
        <v>0</v>
      </c>
      <c r="I27206">
        <v>0</v>
      </c>
      <c r="J27206">
        <v>0</v>
      </c>
      <c r="K27206">
        <v>0</v>
      </c>
      <c r="L27206">
        <v>0</v>
      </c>
      <c r="M27206">
        <v>0</v>
      </c>
      <c r="N27206">
        <v>0</v>
      </c>
      <c r="O27206">
        <v>0</v>
      </c>
      <c r="P27206">
        <v>0</v>
      </c>
      <c r="Q27206">
        <v>0</v>
      </c>
      <c r="R27206">
        <v>92</v>
      </c>
      <c r="S27206">
        <v>253</v>
      </c>
      <c r="T27206">
        <v>214</v>
      </c>
      <c r="U27206">
        <v>10</v>
      </c>
      <c r="V27206">
        <v>0</v>
      </c>
      <c r="W27206">
        <v>0</v>
      </c>
      <c r="X27206">
        <v>0</v>
      </c>
      <c r="Y27206">
        <v>0</v>
      </c>
      <c r="Z27206">
        <v>0</v>
      </c>
      <c r="AA27206">
        <v>0</v>
      </c>
      <c r="AB27206">
        <v>0</v>
      </c>
      <c r="AC27206">
        <v>0</v>
      </c>
      <c r="AD27206">
        <v>0</v>
      </c>
    </row>
    <row r="27207" spans="1:30" x14ac:dyDescent="0.2">
      <c r="A27207" s="63"/>
      <c r="B27207">
        <v>21</v>
      </c>
      <c r="C27207">
        <v>0</v>
      </c>
      <c r="D27207">
        <v>0</v>
      </c>
      <c r="E27207">
        <v>0</v>
      </c>
      <c r="F27207">
        <v>0</v>
      </c>
      <c r="G27207">
        <v>0</v>
      </c>
      <c r="H27207">
        <v>0</v>
      </c>
      <c r="I27207">
        <v>0</v>
      </c>
      <c r="J27207">
        <v>0</v>
      </c>
      <c r="K27207">
        <v>0</v>
      </c>
      <c r="L27207">
        <v>0</v>
      </c>
      <c r="M27207">
        <v>0</v>
      </c>
      <c r="N27207">
        <v>0</v>
      </c>
      <c r="O27207">
        <v>0</v>
      </c>
      <c r="P27207">
        <v>0</v>
      </c>
      <c r="Q27207">
        <v>0</v>
      </c>
      <c r="R27207">
        <v>10</v>
      </c>
      <c r="S27207">
        <v>212</v>
      </c>
      <c r="T27207">
        <v>253</v>
      </c>
      <c r="U27207">
        <v>50</v>
      </c>
      <c r="V27207">
        <v>0</v>
      </c>
      <c r="W27207">
        <v>0</v>
      </c>
      <c r="X27207">
        <v>0</v>
      </c>
      <c r="Y27207">
        <v>0</v>
      </c>
      <c r="Z27207">
        <v>0</v>
      </c>
      <c r="AA27207">
        <v>0</v>
      </c>
      <c r="AB27207">
        <v>0</v>
      </c>
      <c r="AC27207">
        <v>0</v>
      </c>
      <c r="AD27207">
        <v>0</v>
      </c>
    </row>
    <row r="27208" spans="1:30" x14ac:dyDescent="0.2">
      <c r="A27208" s="63"/>
      <c r="B27208">
        <v>22</v>
      </c>
      <c r="C27208">
        <v>0</v>
      </c>
      <c r="D27208">
        <v>0</v>
      </c>
      <c r="E27208">
        <v>0</v>
      </c>
      <c r="F27208">
        <v>0</v>
      </c>
      <c r="G27208">
        <v>0</v>
      </c>
      <c r="H27208">
        <v>0</v>
      </c>
      <c r="I27208">
        <v>0</v>
      </c>
      <c r="J27208">
        <v>0</v>
      </c>
      <c r="K27208">
        <v>0</v>
      </c>
      <c r="L27208">
        <v>0</v>
      </c>
      <c r="M27208">
        <v>0</v>
      </c>
      <c r="N27208">
        <v>0</v>
      </c>
      <c r="O27208">
        <v>0</v>
      </c>
      <c r="P27208">
        <v>0</v>
      </c>
      <c r="Q27208">
        <v>0</v>
      </c>
      <c r="R27208">
        <v>0</v>
      </c>
      <c r="S27208">
        <v>204</v>
      </c>
      <c r="T27208">
        <v>255</v>
      </c>
      <c r="U27208">
        <v>50</v>
      </c>
      <c r="V27208">
        <v>0</v>
      </c>
      <c r="W27208">
        <v>0</v>
      </c>
      <c r="X27208">
        <v>0</v>
      </c>
      <c r="Y27208">
        <v>0</v>
      </c>
      <c r="Z27208">
        <v>0</v>
      </c>
      <c r="AA27208">
        <v>0</v>
      </c>
      <c r="AB27208">
        <v>0</v>
      </c>
      <c r="AC27208">
        <v>0</v>
      </c>
      <c r="AD27208">
        <v>0</v>
      </c>
    </row>
    <row r="27209" spans="1:30" x14ac:dyDescent="0.2">
      <c r="A27209" s="63"/>
      <c r="B27209">
        <v>23</v>
      </c>
      <c r="C27209">
        <v>0</v>
      </c>
      <c r="D27209">
        <v>0</v>
      </c>
      <c r="E27209">
        <v>0</v>
      </c>
      <c r="F27209">
        <v>0</v>
      </c>
      <c r="G27209">
        <v>0</v>
      </c>
      <c r="H27209">
        <v>0</v>
      </c>
      <c r="I27209">
        <v>0</v>
      </c>
      <c r="J27209">
        <v>0</v>
      </c>
      <c r="K27209">
        <v>0</v>
      </c>
      <c r="L27209">
        <v>0</v>
      </c>
      <c r="M27209">
        <v>0</v>
      </c>
      <c r="N27209">
        <v>0</v>
      </c>
      <c r="O27209">
        <v>0</v>
      </c>
      <c r="P27209">
        <v>0</v>
      </c>
      <c r="Q27209">
        <v>0</v>
      </c>
      <c r="R27209">
        <v>0</v>
      </c>
      <c r="S27209">
        <v>203</v>
      </c>
      <c r="T27209">
        <v>253</v>
      </c>
      <c r="U27209">
        <v>50</v>
      </c>
      <c r="V27209">
        <v>0</v>
      </c>
      <c r="W27209">
        <v>0</v>
      </c>
      <c r="X27209">
        <v>0</v>
      </c>
      <c r="Y27209">
        <v>0</v>
      </c>
      <c r="Z27209">
        <v>0</v>
      </c>
      <c r="AA27209">
        <v>0</v>
      </c>
      <c r="AB27209">
        <v>0</v>
      </c>
      <c r="AC27209">
        <v>0</v>
      </c>
      <c r="AD27209">
        <v>0</v>
      </c>
    </row>
    <row r="27210" spans="1:30" x14ac:dyDescent="0.2">
      <c r="A27210" s="63"/>
      <c r="B27210">
        <v>24</v>
      </c>
      <c r="C27210">
        <v>0</v>
      </c>
      <c r="D27210">
        <v>0</v>
      </c>
      <c r="E27210">
        <v>0</v>
      </c>
      <c r="F27210">
        <v>0</v>
      </c>
      <c r="G27210">
        <v>0</v>
      </c>
      <c r="H27210">
        <v>0</v>
      </c>
      <c r="I27210">
        <v>0</v>
      </c>
      <c r="J27210">
        <v>0</v>
      </c>
      <c r="K27210">
        <v>0</v>
      </c>
      <c r="L27210">
        <v>0</v>
      </c>
      <c r="M27210">
        <v>0</v>
      </c>
      <c r="N27210">
        <v>0</v>
      </c>
      <c r="O27210">
        <v>0</v>
      </c>
      <c r="P27210">
        <v>0</v>
      </c>
      <c r="Q27210">
        <v>0</v>
      </c>
      <c r="R27210">
        <v>0</v>
      </c>
      <c r="S27210">
        <v>183</v>
      </c>
      <c r="T27210">
        <v>255</v>
      </c>
      <c r="U27210">
        <v>151</v>
      </c>
      <c r="V27210">
        <v>0</v>
      </c>
      <c r="W27210">
        <v>0</v>
      </c>
      <c r="X27210">
        <v>0</v>
      </c>
      <c r="Y27210">
        <v>0</v>
      </c>
      <c r="Z27210">
        <v>0</v>
      </c>
      <c r="AA27210">
        <v>0</v>
      </c>
      <c r="AB27210">
        <v>0</v>
      </c>
      <c r="AC27210">
        <v>0</v>
      </c>
      <c r="AD27210">
        <v>0</v>
      </c>
    </row>
    <row r="27211" spans="1:30" x14ac:dyDescent="0.2">
      <c r="A27211" s="63"/>
      <c r="B27211">
        <v>25</v>
      </c>
      <c r="C27211">
        <v>0</v>
      </c>
      <c r="D27211">
        <v>0</v>
      </c>
      <c r="E27211">
        <v>0</v>
      </c>
      <c r="F27211">
        <v>0</v>
      </c>
      <c r="G27211">
        <v>0</v>
      </c>
      <c r="H27211">
        <v>0</v>
      </c>
      <c r="I27211">
        <v>0</v>
      </c>
      <c r="J27211">
        <v>0</v>
      </c>
      <c r="K27211">
        <v>0</v>
      </c>
      <c r="L27211">
        <v>0</v>
      </c>
      <c r="M27211">
        <v>0</v>
      </c>
      <c r="N27211">
        <v>0</v>
      </c>
      <c r="O27211">
        <v>0</v>
      </c>
      <c r="P27211">
        <v>0</v>
      </c>
      <c r="Q27211">
        <v>0</v>
      </c>
      <c r="R27211">
        <v>0</v>
      </c>
      <c r="S27211">
        <v>20</v>
      </c>
      <c r="T27211">
        <v>213</v>
      </c>
      <c r="U27211">
        <v>151</v>
      </c>
      <c r="V27211">
        <v>0</v>
      </c>
      <c r="W27211">
        <v>0</v>
      </c>
      <c r="X27211">
        <v>0</v>
      </c>
      <c r="Y27211">
        <v>0</v>
      </c>
      <c r="Z27211">
        <v>0</v>
      </c>
      <c r="AA27211">
        <v>0</v>
      </c>
      <c r="AB27211">
        <v>0</v>
      </c>
      <c r="AC27211">
        <v>0</v>
      </c>
      <c r="AD27211">
        <v>0</v>
      </c>
    </row>
    <row r="27212" spans="1:30" x14ac:dyDescent="0.2">
      <c r="A27212" s="63"/>
      <c r="B27212">
        <v>26</v>
      </c>
      <c r="C27212">
        <v>0</v>
      </c>
      <c r="D27212">
        <v>0</v>
      </c>
      <c r="E27212">
        <v>0</v>
      </c>
      <c r="F27212">
        <v>0</v>
      </c>
      <c r="G27212">
        <v>0</v>
      </c>
      <c r="H27212">
        <v>0</v>
      </c>
      <c r="I27212">
        <v>0</v>
      </c>
      <c r="J27212">
        <v>0</v>
      </c>
      <c r="K27212">
        <v>0</v>
      </c>
      <c r="L27212">
        <v>0</v>
      </c>
      <c r="M27212">
        <v>0</v>
      </c>
      <c r="N27212">
        <v>0</v>
      </c>
      <c r="O27212">
        <v>0</v>
      </c>
      <c r="P27212">
        <v>0</v>
      </c>
      <c r="Q27212">
        <v>0</v>
      </c>
      <c r="R27212">
        <v>0</v>
      </c>
      <c r="S27212">
        <v>0</v>
      </c>
      <c r="T27212">
        <v>0</v>
      </c>
      <c r="U27212">
        <v>0</v>
      </c>
      <c r="V27212">
        <v>0</v>
      </c>
      <c r="W27212">
        <v>0</v>
      </c>
      <c r="X27212">
        <v>0</v>
      </c>
      <c r="Y27212">
        <v>0</v>
      </c>
      <c r="Z27212">
        <v>0</v>
      </c>
      <c r="AA27212">
        <v>0</v>
      </c>
      <c r="AB27212">
        <v>0</v>
      </c>
      <c r="AC27212">
        <v>0</v>
      </c>
      <c r="AD27212">
        <v>0</v>
      </c>
    </row>
    <row r="27213" spans="1:30" x14ac:dyDescent="0.2">
      <c r="A27213" s="63"/>
      <c r="B27213">
        <v>27</v>
      </c>
      <c r="C27213">
        <v>0</v>
      </c>
      <c r="D27213">
        <v>0</v>
      </c>
      <c r="E27213">
        <v>0</v>
      </c>
      <c r="F27213">
        <v>0</v>
      </c>
      <c r="G27213">
        <v>0</v>
      </c>
      <c r="H27213">
        <v>0</v>
      </c>
      <c r="I27213">
        <v>0</v>
      </c>
      <c r="J27213">
        <v>0</v>
      </c>
      <c r="K27213">
        <v>0</v>
      </c>
      <c r="L27213">
        <v>0</v>
      </c>
      <c r="M27213">
        <v>0</v>
      </c>
      <c r="N27213">
        <v>0</v>
      </c>
      <c r="O27213">
        <v>0</v>
      </c>
      <c r="P27213">
        <v>0</v>
      </c>
      <c r="Q27213">
        <v>0</v>
      </c>
      <c r="R27213">
        <v>0</v>
      </c>
      <c r="S27213">
        <v>0</v>
      </c>
      <c r="T27213">
        <v>0</v>
      </c>
      <c r="U27213">
        <v>0</v>
      </c>
      <c r="V27213">
        <v>0</v>
      </c>
      <c r="W27213">
        <v>0</v>
      </c>
      <c r="X27213">
        <v>0</v>
      </c>
      <c r="Y27213">
        <v>0</v>
      </c>
      <c r="Z27213">
        <v>0</v>
      </c>
      <c r="AA27213">
        <v>0</v>
      </c>
      <c r="AB27213">
        <v>0</v>
      </c>
      <c r="AC27213">
        <v>0</v>
      </c>
      <c r="AD27213">
        <v>0</v>
      </c>
    </row>
    <row r="27214" spans="1:30" x14ac:dyDescent="0.2">
      <c r="A27214" s="63"/>
      <c r="B27214">
        <v>28</v>
      </c>
      <c r="C27214">
        <v>0</v>
      </c>
      <c r="D27214">
        <v>0</v>
      </c>
      <c r="E27214">
        <v>0</v>
      </c>
      <c r="F27214">
        <v>0</v>
      </c>
      <c r="G27214">
        <v>0</v>
      </c>
      <c r="H27214">
        <v>0</v>
      </c>
      <c r="I27214">
        <v>0</v>
      </c>
      <c r="J27214">
        <v>0</v>
      </c>
      <c r="K27214">
        <v>0</v>
      </c>
      <c r="L27214">
        <v>0</v>
      </c>
      <c r="M27214">
        <v>0</v>
      </c>
      <c r="N27214">
        <v>0</v>
      </c>
      <c r="O27214">
        <v>0</v>
      </c>
      <c r="P27214">
        <v>0</v>
      </c>
      <c r="Q27214">
        <v>0</v>
      </c>
      <c r="R27214">
        <v>0</v>
      </c>
      <c r="S27214">
        <v>0</v>
      </c>
      <c r="T27214">
        <v>0</v>
      </c>
      <c r="U27214">
        <v>0</v>
      </c>
      <c r="V27214">
        <v>0</v>
      </c>
      <c r="W27214">
        <v>0</v>
      </c>
      <c r="X27214">
        <v>0</v>
      </c>
      <c r="Y27214">
        <v>0</v>
      </c>
      <c r="Z27214">
        <v>0</v>
      </c>
      <c r="AA27214">
        <v>0</v>
      </c>
      <c r="AB27214">
        <v>0</v>
      </c>
      <c r="AC27214">
        <v>0</v>
      </c>
      <c r="AD27214">
        <v>0</v>
      </c>
    </row>
    <row r="27215" spans="1:30" x14ac:dyDescent="0.2">
      <c r="A27215" s="63"/>
    </row>
    <row r="27216" spans="1:30" x14ac:dyDescent="0.2">
      <c r="A27216" s="63">
        <v>908</v>
      </c>
      <c r="C27216">
        <v>1</v>
      </c>
      <c r="D27216">
        <v>2</v>
      </c>
      <c r="E27216">
        <v>3</v>
      </c>
      <c r="F27216">
        <v>4</v>
      </c>
      <c r="G27216">
        <v>5</v>
      </c>
      <c r="H27216">
        <v>6</v>
      </c>
      <c r="I27216">
        <v>7</v>
      </c>
      <c r="J27216">
        <v>8</v>
      </c>
      <c r="K27216">
        <v>9</v>
      </c>
      <c r="L27216">
        <v>10</v>
      </c>
      <c r="M27216">
        <v>11</v>
      </c>
      <c r="N27216">
        <v>12</v>
      </c>
      <c r="O27216">
        <v>13</v>
      </c>
      <c r="P27216">
        <v>14</v>
      </c>
      <c r="Q27216">
        <v>15</v>
      </c>
      <c r="R27216">
        <v>16</v>
      </c>
      <c r="S27216">
        <v>17</v>
      </c>
      <c r="T27216">
        <v>18</v>
      </c>
      <c r="U27216">
        <v>19</v>
      </c>
      <c r="V27216">
        <v>20</v>
      </c>
      <c r="W27216">
        <v>21</v>
      </c>
      <c r="X27216">
        <v>22</v>
      </c>
      <c r="Y27216">
        <v>23</v>
      </c>
      <c r="Z27216">
        <v>24</v>
      </c>
      <c r="AA27216">
        <v>25</v>
      </c>
      <c r="AB27216">
        <v>26</v>
      </c>
      <c r="AC27216">
        <v>27</v>
      </c>
      <c r="AD27216">
        <v>28</v>
      </c>
    </row>
    <row r="27217" spans="1:33" x14ac:dyDescent="0.2">
      <c r="A27217" s="63"/>
      <c r="B27217">
        <v>1</v>
      </c>
      <c r="C27217">
        <v>0</v>
      </c>
      <c r="D27217">
        <v>0</v>
      </c>
      <c r="E27217">
        <v>0</v>
      </c>
      <c r="F27217">
        <v>0</v>
      </c>
      <c r="G27217">
        <v>0</v>
      </c>
      <c r="H27217">
        <v>0</v>
      </c>
      <c r="I27217">
        <v>0</v>
      </c>
      <c r="J27217">
        <v>0</v>
      </c>
      <c r="K27217">
        <v>0</v>
      </c>
      <c r="L27217">
        <v>0</v>
      </c>
      <c r="M27217">
        <v>0</v>
      </c>
      <c r="N27217">
        <v>0</v>
      </c>
      <c r="O27217">
        <v>0</v>
      </c>
      <c r="P27217">
        <v>0</v>
      </c>
      <c r="Q27217">
        <v>0</v>
      </c>
      <c r="R27217">
        <v>0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0</v>
      </c>
      <c r="Y27217">
        <v>0</v>
      </c>
      <c r="Z27217">
        <v>0</v>
      </c>
      <c r="AA27217">
        <v>0</v>
      </c>
      <c r="AB27217">
        <v>0</v>
      </c>
      <c r="AC27217">
        <v>0</v>
      </c>
      <c r="AD27217">
        <v>0</v>
      </c>
      <c r="AG27217">
        <v>2</v>
      </c>
    </row>
    <row r="27218" spans="1:33" x14ac:dyDescent="0.2">
      <c r="A27218" s="63"/>
      <c r="B27218">
        <v>2</v>
      </c>
      <c r="C27218">
        <v>0</v>
      </c>
      <c r="D27218">
        <v>0</v>
      </c>
      <c r="E27218">
        <v>0</v>
      </c>
      <c r="F27218">
        <v>0</v>
      </c>
      <c r="G27218">
        <v>0</v>
      </c>
      <c r="H27218">
        <v>0</v>
      </c>
      <c r="I27218">
        <v>0</v>
      </c>
      <c r="J27218">
        <v>0</v>
      </c>
      <c r="K27218">
        <v>0</v>
      </c>
      <c r="L27218">
        <v>0</v>
      </c>
      <c r="M27218">
        <v>0</v>
      </c>
      <c r="N27218">
        <v>0</v>
      </c>
      <c r="O27218">
        <v>0</v>
      </c>
      <c r="P27218">
        <v>0</v>
      </c>
      <c r="Q27218">
        <v>0</v>
      </c>
      <c r="R27218">
        <v>0</v>
      </c>
      <c r="S27218">
        <v>0</v>
      </c>
      <c r="T27218">
        <v>0</v>
      </c>
      <c r="U27218">
        <v>0</v>
      </c>
      <c r="V27218">
        <v>0</v>
      </c>
      <c r="W27218">
        <v>0</v>
      </c>
      <c r="X27218">
        <v>0</v>
      </c>
      <c r="Y27218">
        <v>0</v>
      </c>
      <c r="Z27218">
        <v>0</v>
      </c>
      <c r="AA27218">
        <v>0</v>
      </c>
      <c r="AB27218">
        <v>0</v>
      </c>
      <c r="AC27218">
        <v>0</v>
      </c>
      <c r="AD27218">
        <v>0</v>
      </c>
    </row>
    <row r="27219" spans="1:33" x14ac:dyDescent="0.2">
      <c r="A27219" s="63"/>
      <c r="B27219">
        <v>3</v>
      </c>
      <c r="C27219">
        <v>0</v>
      </c>
      <c r="D27219">
        <v>0</v>
      </c>
      <c r="E27219">
        <v>0</v>
      </c>
      <c r="F27219">
        <v>0</v>
      </c>
      <c r="G27219">
        <v>0</v>
      </c>
      <c r="H27219">
        <v>0</v>
      </c>
      <c r="I27219">
        <v>0</v>
      </c>
      <c r="J27219">
        <v>0</v>
      </c>
      <c r="K27219">
        <v>0</v>
      </c>
      <c r="L27219">
        <v>0</v>
      </c>
      <c r="M27219">
        <v>0</v>
      </c>
      <c r="N27219">
        <v>0</v>
      </c>
      <c r="O27219">
        <v>0</v>
      </c>
      <c r="P27219">
        <v>0</v>
      </c>
      <c r="Q27219">
        <v>0</v>
      </c>
      <c r="R27219">
        <v>0</v>
      </c>
      <c r="S27219">
        <v>0</v>
      </c>
      <c r="T27219">
        <v>0</v>
      </c>
      <c r="U27219">
        <v>0</v>
      </c>
      <c r="V27219">
        <v>0</v>
      </c>
      <c r="W27219">
        <v>0</v>
      </c>
      <c r="X27219">
        <v>0</v>
      </c>
      <c r="Y27219">
        <v>0</v>
      </c>
      <c r="Z27219">
        <v>0</v>
      </c>
      <c r="AA27219">
        <v>0</v>
      </c>
      <c r="AB27219">
        <v>0</v>
      </c>
      <c r="AC27219">
        <v>0</v>
      </c>
      <c r="AD27219">
        <v>0</v>
      </c>
    </row>
    <row r="27220" spans="1:33" x14ac:dyDescent="0.2">
      <c r="A27220" s="63"/>
      <c r="B27220">
        <v>4</v>
      </c>
      <c r="C27220">
        <v>0</v>
      </c>
      <c r="D27220">
        <v>0</v>
      </c>
      <c r="E27220">
        <v>0</v>
      </c>
      <c r="F27220">
        <v>0</v>
      </c>
      <c r="G27220">
        <v>0</v>
      </c>
      <c r="H27220">
        <v>0</v>
      </c>
      <c r="I27220">
        <v>0</v>
      </c>
      <c r="J27220">
        <v>0</v>
      </c>
      <c r="K27220">
        <v>0</v>
      </c>
      <c r="L27220">
        <v>0</v>
      </c>
      <c r="M27220">
        <v>0</v>
      </c>
      <c r="N27220">
        <v>0</v>
      </c>
      <c r="O27220">
        <v>0</v>
      </c>
      <c r="P27220">
        <v>0</v>
      </c>
      <c r="Q27220">
        <v>0</v>
      </c>
      <c r="R27220">
        <v>0</v>
      </c>
      <c r="S27220">
        <v>19</v>
      </c>
      <c r="T27220">
        <v>59</v>
      </c>
      <c r="U27220">
        <v>134</v>
      </c>
      <c r="V27220">
        <v>97</v>
      </c>
      <c r="W27220">
        <v>32</v>
      </c>
      <c r="X27220">
        <v>0</v>
      </c>
      <c r="Y27220">
        <v>0</v>
      </c>
      <c r="Z27220">
        <v>0</v>
      </c>
      <c r="AA27220">
        <v>0</v>
      </c>
      <c r="AB27220">
        <v>0</v>
      </c>
      <c r="AC27220">
        <v>0</v>
      </c>
      <c r="AD27220">
        <v>0</v>
      </c>
    </row>
    <row r="27221" spans="1:33" x14ac:dyDescent="0.2">
      <c r="A27221" s="63"/>
      <c r="B27221">
        <v>5</v>
      </c>
      <c r="C27221">
        <v>0</v>
      </c>
      <c r="D27221">
        <v>0</v>
      </c>
      <c r="E27221">
        <v>0</v>
      </c>
      <c r="F27221">
        <v>0</v>
      </c>
      <c r="G27221">
        <v>0</v>
      </c>
      <c r="H27221">
        <v>0</v>
      </c>
      <c r="I27221">
        <v>0</v>
      </c>
      <c r="J27221">
        <v>0</v>
      </c>
      <c r="K27221">
        <v>0</v>
      </c>
      <c r="L27221">
        <v>0</v>
      </c>
      <c r="M27221">
        <v>0</v>
      </c>
      <c r="N27221">
        <v>0</v>
      </c>
      <c r="O27221">
        <v>0</v>
      </c>
      <c r="P27221">
        <v>0</v>
      </c>
      <c r="Q27221">
        <v>28</v>
      </c>
      <c r="R27221">
        <v>162</v>
      </c>
      <c r="S27221">
        <v>226</v>
      </c>
      <c r="T27221">
        <v>253</v>
      </c>
      <c r="U27221">
        <v>253</v>
      </c>
      <c r="V27221">
        <v>254</v>
      </c>
      <c r="W27221">
        <v>235</v>
      </c>
      <c r="X27221">
        <v>117</v>
      </c>
      <c r="Y27221">
        <v>2</v>
      </c>
      <c r="Z27221">
        <v>0</v>
      </c>
      <c r="AA27221">
        <v>0</v>
      </c>
      <c r="AB27221">
        <v>0</v>
      </c>
      <c r="AC27221">
        <v>0</v>
      </c>
      <c r="AD27221">
        <v>0</v>
      </c>
    </row>
    <row r="27222" spans="1:33" x14ac:dyDescent="0.2">
      <c r="A27222" s="63"/>
      <c r="B27222">
        <v>6</v>
      </c>
      <c r="C27222">
        <v>0</v>
      </c>
      <c r="D27222">
        <v>0</v>
      </c>
      <c r="E27222">
        <v>0</v>
      </c>
      <c r="F27222">
        <v>0</v>
      </c>
      <c r="G27222">
        <v>0</v>
      </c>
      <c r="H27222">
        <v>0</v>
      </c>
      <c r="I27222">
        <v>0</v>
      </c>
      <c r="J27222">
        <v>0</v>
      </c>
      <c r="K27222">
        <v>0</v>
      </c>
      <c r="L27222">
        <v>0</v>
      </c>
      <c r="M27222">
        <v>0</v>
      </c>
      <c r="N27222">
        <v>0</v>
      </c>
      <c r="O27222">
        <v>43</v>
      </c>
      <c r="P27222">
        <v>153</v>
      </c>
      <c r="Q27222">
        <v>194</v>
      </c>
      <c r="R27222">
        <v>253</v>
      </c>
      <c r="S27222">
        <v>253</v>
      </c>
      <c r="T27222">
        <v>253</v>
      </c>
      <c r="U27222">
        <v>253</v>
      </c>
      <c r="V27222">
        <v>254</v>
      </c>
      <c r="W27222">
        <v>253</v>
      </c>
      <c r="X27222">
        <v>253</v>
      </c>
      <c r="Y27222">
        <v>117</v>
      </c>
      <c r="Z27222">
        <v>0</v>
      </c>
      <c r="AA27222">
        <v>0</v>
      </c>
      <c r="AB27222">
        <v>0</v>
      </c>
      <c r="AC27222">
        <v>0</v>
      </c>
      <c r="AD27222">
        <v>0</v>
      </c>
    </row>
    <row r="27223" spans="1:33" x14ac:dyDescent="0.2">
      <c r="A27223" s="63"/>
      <c r="B27223">
        <v>7</v>
      </c>
      <c r="C27223">
        <v>0</v>
      </c>
      <c r="D27223">
        <v>0</v>
      </c>
      <c r="E27223">
        <v>0</v>
      </c>
      <c r="F27223">
        <v>0</v>
      </c>
      <c r="G27223">
        <v>0</v>
      </c>
      <c r="H27223">
        <v>0</v>
      </c>
      <c r="I27223">
        <v>0</v>
      </c>
      <c r="J27223">
        <v>0</v>
      </c>
      <c r="K27223">
        <v>0</v>
      </c>
      <c r="L27223">
        <v>0</v>
      </c>
      <c r="M27223">
        <v>0</v>
      </c>
      <c r="N27223">
        <v>58</v>
      </c>
      <c r="O27223">
        <v>237</v>
      </c>
      <c r="P27223">
        <v>253</v>
      </c>
      <c r="Q27223">
        <v>254</v>
      </c>
      <c r="R27223">
        <v>253</v>
      </c>
      <c r="S27223">
        <v>253</v>
      </c>
      <c r="T27223">
        <v>253</v>
      </c>
      <c r="U27223">
        <v>253</v>
      </c>
      <c r="V27223">
        <v>254</v>
      </c>
      <c r="W27223">
        <v>253</v>
      </c>
      <c r="X27223">
        <v>253</v>
      </c>
      <c r="Y27223">
        <v>219</v>
      </c>
      <c r="Z27223">
        <v>9</v>
      </c>
      <c r="AA27223">
        <v>0</v>
      </c>
      <c r="AB27223">
        <v>0</v>
      </c>
      <c r="AC27223">
        <v>0</v>
      </c>
      <c r="AD27223">
        <v>0</v>
      </c>
    </row>
    <row r="27224" spans="1:33" x14ac:dyDescent="0.2">
      <c r="A27224" s="63"/>
      <c r="B27224">
        <v>8</v>
      </c>
      <c r="C27224">
        <v>0</v>
      </c>
      <c r="D27224">
        <v>0</v>
      </c>
      <c r="E27224">
        <v>0</v>
      </c>
      <c r="F27224">
        <v>0</v>
      </c>
      <c r="G27224">
        <v>0</v>
      </c>
      <c r="H27224">
        <v>0</v>
      </c>
      <c r="I27224">
        <v>0</v>
      </c>
      <c r="J27224">
        <v>0</v>
      </c>
      <c r="K27224">
        <v>0</v>
      </c>
      <c r="L27224">
        <v>0</v>
      </c>
      <c r="M27224">
        <v>0</v>
      </c>
      <c r="N27224">
        <v>175</v>
      </c>
      <c r="O27224">
        <v>253</v>
      </c>
      <c r="P27224">
        <v>253</v>
      </c>
      <c r="Q27224">
        <v>254</v>
      </c>
      <c r="R27224">
        <v>207</v>
      </c>
      <c r="S27224">
        <v>126</v>
      </c>
      <c r="T27224">
        <v>58</v>
      </c>
      <c r="U27224">
        <v>58</v>
      </c>
      <c r="V27224">
        <v>178</v>
      </c>
      <c r="W27224">
        <v>253</v>
      </c>
      <c r="X27224">
        <v>253</v>
      </c>
      <c r="Y27224">
        <v>253</v>
      </c>
      <c r="Z27224">
        <v>58</v>
      </c>
      <c r="AA27224">
        <v>0</v>
      </c>
      <c r="AB27224">
        <v>0</v>
      </c>
      <c r="AC27224">
        <v>0</v>
      </c>
      <c r="AD27224">
        <v>0</v>
      </c>
    </row>
    <row r="27225" spans="1:33" x14ac:dyDescent="0.2">
      <c r="A27225" s="63"/>
      <c r="B27225">
        <v>9</v>
      </c>
      <c r="C27225">
        <v>0</v>
      </c>
      <c r="D27225">
        <v>0</v>
      </c>
      <c r="E27225">
        <v>0</v>
      </c>
      <c r="F27225">
        <v>0</v>
      </c>
      <c r="G27225">
        <v>0</v>
      </c>
      <c r="H27225">
        <v>0</v>
      </c>
      <c r="I27225">
        <v>0</v>
      </c>
      <c r="J27225">
        <v>0</v>
      </c>
      <c r="K27225">
        <v>0</v>
      </c>
      <c r="L27225">
        <v>0</v>
      </c>
      <c r="M27225">
        <v>0</v>
      </c>
      <c r="N27225">
        <v>176</v>
      </c>
      <c r="O27225">
        <v>254</v>
      </c>
      <c r="P27225">
        <v>171</v>
      </c>
      <c r="Q27225">
        <v>76</v>
      </c>
      <c r="R27225">
        <v>0</v>
      </c>
      <c r="S27225">
        <v>0</v>
      </c>
      <c r="T27225">
        <v>0</v>
      </c>
      <c r="U27225">
        <v>0</v>
      </c>
      <c r="V27225">
        <v>23</v>
      </c>
      <c r="W27225">
        <v>230</v>
      </c>
      <c r="X27225">
        <v>254</v>
      </c>
      <c r="Y27225">
        <v>254</v>
      </c>
      <c r="Z27225">
        <v>58</v>
      </c>
      <c r="AA27225">
        <v>0</v>
      </c>
      <c r="AB27225">
        <v>0</v>
      </c>
      <c r="AC27225">
        <v>0</v>
      </c>
      <c r="AD27225">
        <v>0</v>
      </c>
    </row>
    <row r="27226" spans="1:33" x14ac:dyDescent="0.2">
      <c r="A27226" s="63"/>
      <c r="B27226">
        <v>10</v>
      </c>
      <c r="C27226">
        <v>0</v>
      </c>
      <c r="D27226">
        <v>0</v>
      </c>
      <c r="E27226">
        <v>0</v>
      </c>
      <c r="F27226">
        <v>0</v>
      </c>
      <c r="G27226">
        <v>0</v>
      </c>
      <c r="H27226">
        <v>0</v>
      </c>
      <c r="I27226">
        <v>0</v>
      </c>
      <c r="J27226">
        <v>0</v>
      </c>
      <c r="K27226">
        <v>0</v>
      </c>
      <c r="L27226">
        <v>0</v>
      </c>
      <c r="M27226">
        <v>0</v>
      </c>
      <c r="N27226">
        <v>27</v>
      </c>
      <c r="O27226">
        <v>39</v>
      </c>
      <c r="P27226">
        <v>9</v>
      </c>
      <c r="Q27226">
        <v>0</v>
      </c>
      <c r="R27226">
        <v>0</v>
      </c>
      <c r="S27226">
        <v>0</v>
      </c>
      <c r="T27226">
        <v>0</v>
      </c>
      <c r="U27226">
        <v>0</v>
      </c>
      <c r="V27226">
        <v>35</v>
      </c>
      <c r="W27226">
        <v>232</v>
      </c>
      <c r="X27226">
        <v>253</v>
      </c>
      <c r="Y27226">
        <v>219</v>
      </c>
      <c r="Z27226">
        <v>9</v>
      </c>
      <c r="AA27226">
        <v>0</v>
      </c>
      <c r="AB27226">
        <v>0</v>
      </c>
      <c r="AC27226">
        <v>0</v>
      </c>
      <c r="AD27226">
        <v>0</v>
      </c>
    </row>
    <row r="27227" spans="1:33" x14ac:dyDescent="0.2">
      <c r="A27227" s="63"/>
      <c r="B27227">
        <v>11</v>
      </c>
      <c r="C27227">
        <v>0</v>
      </c>
      <c r="D27227">
        <v>0</v>
      </c>
      <c r="E27227">
        <v>0</v>
      </c>
      <c r="F27227">
        <v>0</v>
      </c>
      <c r="G27227">
        <v>0</v>
      </c>
      <c r="H27227">
        <v>0</v>
      </c>
      <c r="I27227">
        <v>0</v>
      </c>
      <c r="J27227">
        <v>0</v>
      </c>
      <c r="K27227">
        <v>0</v>
      </c>
      <c r="L27227">
        <v>0</v>
      </c>
      <c r="M27227">
        <v>0</v>
      </c>
      <c r="N27227">
        <v>0</v>
      </c>
      <c r="O27227">
        <v>0</v>
      </c>
      <c r="P27227">
        <v>0</v>
      </c>
      <c r="Q27227">
        <v>0</v>
      </c>
      <c r="R27227">
        <v>0</v>
      </c>
      <c r="S27227">
        <v>0</v>
      </c>
      <c r="T27227">
        <v>0</v>
      </c>
      <c r="U27227">
        <v>0</v>
      </c>
      <c r="V27227">
        <v>156</v>
      </c>
      <c r="W27227">
        <v>253</v>
      </c>
      <c r="X27227">
        <v>253</v>
      </c>
      <c r="Y27227">
        <v>213</v>
      </c>
      <c r="Z27227">
        <v>0</v>
      </c>
      <c r="AA27227">
        <v>0</v>
      </c>
      <c r="AB27227">
        <v>0</v>
      </c>
      <c r="AC27227">
        <v>0</v>
      </c>
      <c r="AD27227">
        <v>0</v>
      </c>
    </row>
    <row r="27228" spans="1:33" x14ac:dyDescent="0.2">
      <c r="A27228" s="63"/>
      <c r="B27228">
        <v>12</v>
      </c>
      <c r="C27228">
        <v>0</v>
      </c>
      <c r="D27228">
        <v>0</v>
      </c>
      <c r="E27228">
        <v>0</v>
      </c>
      <c r="F27228">
        <v>0</v>
      </c>
      <c r="G27228">
        <v>0</v>
      </c>
      <c r="H27228">
        <v>0</v>
      </c>
      <c r="I27228">
        <v>0</v>
      </c>
      <c r="J27228">
        <v>0</v>
      </c>
      <c r="K27228">
        <v>0</v>
      </c>
      <c r="L27228">
        <v>0</v>
      </c>
      <c r="M27228">
        <v>0</v>
      </c>
      <c r="N27228">
        <v>0</v>
      </c>
      <c r="O27228">
        <v>0</v>
      </c>
      <c r="P27228">
        <v>0</v>
      </c>
      <c r="Q27228">
        <v>0</v>
      </c>
      <c r="R27228">
        <v>0</v>
      </c>
      <c r="S27228">
        <v>0</v>
      </c>
      <c r="T27228">
        <v>0</v>
      </c>
      <c r="U27228">
        <v>68</v>
      </c>
      <c r="V27228">
        <v>246</v>
      </c>
      <c r="W27228">
        <v>253</v>
      </c>
      <c r="X27228">
        <v>253</v>
      </c>
      <c r="Y27228">
        <v>109</v>
      </c>
      <c r="Z27228">
        <v>0</v>
      </c>
      <c r="AA27228">
        <v>0</v>
      </c>
      <c r="AB27228">
        <v>0</v>
      </c>
      <c r="AC27228">
        <v>0</v>
      </c>
      <c r="AD27228">
        <v>0</v>
      </c>
    </row>
    <row r="27229" spans="1:33" x14ac:dyDescent="0.2">
      <c r="A27229" s="63"/>
      <c r="B27229">
        <v>13</v>
      </c>
      <c r="C27229">
        <v>0</v>
      </c>
      <c r="D27229">
        <v>0</v>
      </c>
      <c r="E27229">
        <v>0</v>
      </c>
      <c r="F27229">
        <v>0</v>
      </c>
      <c r="G27229">
        <v>0</v>
      </c>
      <c r="H27229">
        <v>0</v>
      </c>
      <c r="I27229">
        <v>0</v>
      </c>
      <c r="J27229">
        <v>0</v>
      </c>
      <c r="K27229">
        <v>0</v>
      </c>
      <c r="L27229">
        <v>0</v>
      </c>
      <c r="M27229">
        <v>0</v>
      </c>
      <c r="N27229">
        <v>0</v>
      </c>
      <c r="O27229">
        <v>0</v>
      </c>
      <c r="P27229">
        <v>0</v>
      </c>
      <c r="Q27229">
        <v>0</v>
      </c>
      <c r="R27229">
        <v>8</v>
      </c>
      <c r="S27229">
        <v>30</v>
      </c>
      <c r="T27229">
        <v>0</v>
      </c>
      <c r="U27229">
        <v>195</v>
      </c>
      <c r="V27229">
        <v>254</v>
      </c>
      <c r="W27229">
        <v>253</v>
      </c>
      <c r="X27229">
        <v>192</v>
      </c>
      <c r="Y27229">
        <v>5</v>
      </c>
      <c r="Z27229">
        <v>0</v>
      </c>
      <c r="AA27229">
        <v>0</v>
      </c>
      <c r="AB27229">
        <v>0</v>
      </c>
      <c r="AC27229">
        <v>0</v>
      </c>
      <c r="AD27229">
        <v>0</v>
      </c>
    </row>
    <row r="27230" spans="1:33" x14ac:dyDescent="0.2">
      <c r="A27230" s="63"/>
      <c r="B27230">
        <v>14</v>
      </c>
      <c r="C27230">
        <v>0</v>
      </c>
      <c r="D27230">
        <v>0</v>
      </c>
      <c r="E27230">
        <v>0</v>
      </c>
      <c r="F27230">
        <v>0</v>
      </c>
      <c r="G27230">
        <v>0</v>
      </c>
      <c r="H27230">
        <v>0</v>
      </c>
      <c r="I27230">
        <v>0</v>
      </c>
      <c r="J27230">
        <v>0</v>
      </c>
      <c r="K27230">
        <v>0</v>
      </c>
      <c r="L27230">
        <v>0</v>
      </c>
      <c r="M27230">
        <v>0</v>
      </c>
      <c r="N27230">
        <v>41</v>
      </c>
      <c r="O27230">
        <v>112</v>
      </c>
      <c r="P27230">
        <v>194</v>
      </c>
      <c r="Q27230">
        <v>255</v>
      </c>
      <c r="R27230">
        <v>254</v>
      </c>
      <c r="S27230">
        <v>254</v>
      </c>
      <c r="T27230">
        <v>254</v>
      </c>
      <c r="U27230">
        <v>254</v>
      </c>
      <c r="V27230">
        <v>255</v>
      </c>
      <c r="W27230">
        <v>254</v>
      </c>
      <c r="X27230">
        <v>116</v>
      </c>
      <c r="Y27230">
        <v>0</v>
      </c>
      <c r="Z27230">
        <v>0</v>
      </c>
      <c r="AA27230">
        <v>0</v>
      </c>
      <c r="AB27230">
        <v>0</v>
      </c>
      <c r="AC27230">
        <v>0</v>
      </c>
      <c r="AD27230">
        <v>0</v>
      </c>
    </row>
    <row r="27231" spans="1:33" x14ac:dyDescent="0.2">
      <c r="A27231" s="63"/>
      <c r="B27231">
        <v>15</v>
      </c>
      <c r="C27231">
        <v>0</v>
      </c>
      <c r="D27231">
        <v>0</v>
      </c>
      <c r="E27231">
        <v>0</v>
      </c>
      <c r="F27231">
        <v>0</v>
      </c>
      <c r="G27231">
        <v>0</v>
      </c>
      <c r="H27231">
        <v>0</v>
      </c>
      <c r="I27231">
        <v>0</v>
      </c>
      <c r="J27231">
        <v>0</v>
      </c>
      <c r="K27231">
        <v>8</v>
      </c>
      <c r="L27231">
        <v>118</v>
      </c>
      <c r="M27231">
        <v>200</v>
      </c>
      <c r="N27231">
        <v>241</v>
      </c>
      <c r="O27231">
        <v>253</v>
      </c>
      <c r="P27231">
        <v>253</v>
      </c>
      <c r="Q27231">
        <v>254</v>
      </c>
      <c r="R27231">
        <v>253</v>
      </c>
      <c r="S27231">
        <v>253</v>
      </c>
      <c r="T27231">
        <v>253</v>
      </c>
      <c r="U27231">
        <v>253</v>
      </c>
      <c r="V27231">
        <v>254</v>
      </c>
      <c r="W27231">
        <v>253</v>
      </c>
      <c r="X27231">
        <v>128</v>
      </c>
      <c r="Y27231">
        <v>2</v>
      </c>
      <c r="Z27231">
        <v>0</v>
      </c>
      <c r="AA27231">
        <v>0</v>
      </c>
      <c r="AB27231">
        <v>0</v>
      </c>
      <c r="AC27231">
        <v>0</v>
      </c>
      <c r="AD27231">
        <v>0</v>
      </c>
    </row>
    <row r="27232" spans="1:33" x14ac:dyDescent="0.2">
      <c r="A27232" s="63"/>
      <c r="B27232">
        <v>16</v>
      </c>
      <c r="C27232">
        <v>0</v>
      </c>
      <c r="D27232">
        <v>0</v>
      </c>
      <c r="E27232">
        <v>0</v>
      </c>
      <c r="F27232">
        <v>0</v>
      </c>
      <c r="G27232">
        <v>0</v>
      </c>
      <c r="H27232">
        <v>0</v>
      </c>
      <c r="I27232">
        <v>0</v>
      </c>
      <c r="J27232">
        <v>58</v>
      </c>
      <c r="K27232">
        <v>205</v>
      </c>
      <c r="L27232">
        <v>254</v>
      </c>
      <c r="M27232">
        <v>253</v>
      </c>
      <c r="N27232">
        <v>253</v>
      </c>
      <c r="O27232">
        <v>253</v>
      </c>
      <c r="P27232">
        <v>253</v>
      </c>
      <c r="Q27232">
        <v>254</v>
      </c>
      <c r="R27232">
        <v>253</v>
      </c>
      <c r="S27232">
        <v>253</v>
      </c>
      <c r="T27232">
        <v>253</v>
      </c>
      <c r="U27232">
        <v>253</v>
      </c>
      <c r="V27232">
        <v>254</v>
      </c>
      <c r="W27232">
        <v>253</v>
      </c>
      <c r="X27232">
        <v>253</v>
      </c>
      <c r="Y27232">
        <v>117</v>
      </c>
      <c r="Z27232">
        <v>0</v>
      </c>
      <c r="AA27232">
        <v>0</v>
      </c>
      <c r="AB27232">
        <v>0</v>
      </c>
      <c r="AC27232">
        <v>0</v>
      </c>
      <c r="AD27232">
        <v>0</v>
      </c>
    </row>
    <row r="27233" spans="1:33" x14ac:dyDescent="0.2">
      <c r="A27233" s="63"/>
      <c r="B27233">
        <v>17</v>
      </c>
      <c r="C27233">
        <v>0</v>
      </c>
      <c r="D27233">
        <v>0</v>
      </c>
      <c r="E27233">
        <v>0</v>
      </c>
      <c r="F27233">
        <v>0</v>
      </c>
      <c r="G27233">
        <v>0</v>
      </c>
      <c r="H27233">
        <v>4</v>
      </c>
      <c r="I27233">
        <v>137</v>
      </c>
      <c r="J27233">
        <v>244</v>
      </c>
      <c r="K27233">
        <v>253</v>
      </c>
      <c r="L27233">
        <v>254</v>
      </c>
      <c r="M27233">
        <v>253</v>
      </c>
      <c r="N27233">
        <v>225</v>
      </c>
      <c r="O27233">
        <v>213</v>
      </c>
      <c r="P27233">
        <v>176</v>
      </c>
      <c r="Q27233">
        <v>126</v>
      </c>
      <c r="R27233">
        <v>238</v>
      </c>
      <c r="S27233">
        <v>253</v>
      </c>
      <c r="T27233">
        <v>253</v>
      </c>
      <c r="U27233">
        <v>253</v>
      </c>
      <c r="V27233">
        <v>238</v>
      </c>
      <c r="W27233">
        <v>253</v>
      </c>
      <c r="X27233">
        <v>253</v>
      </c>
      <c r="Y27233">
        <v>250</v>
      </c>
      <c r="Z27233">
        <v>159</v>
      </c>
      <c r="AA27233">
        <v>0</v>
      </c>
      <c r="AB27233">
        <v>0</v>
      </c>
      <c r="AC27233">
        <v>0</v>
      </c>
      <c r="AD27233">
        <v>0</v>
      </c>
    </row>
    <row r="27234" spans="1:33" x14ac:dyDescent="0.2">
      <c r="A27234" s="63"/>
      <c r="B27234">
        <v>18</v>
      </c>
      <c r="C27234">
        <v>0</v>
      </c>
      <c r="D27234">
        <v>0</v>
      </c>
      <c r="E27234">
        <v>0</v>
      </c>
      <c r="F27234">
        <v>0</v>
      </c>
      <c r="G27234">
        <v>0</v>
      </c>
      <c r="H27234">
        <v>95</v>
      </c>
      <c r="I27234">
        <v>253</v>
      </c>
      <c r="J27234">
        <v>253</v>
      </c>
      <c r="K27234">
        <v>253</v>
      </c>
      <c r="L27234">
        <v>254</v>
      </c>
      <c r="M27234">
        <v>162</v>
      </c>
      <c r="N27234">
        <v>18</v>
      </c>
      <c r="O27234">
        <v>0</v>
      </c>
      <c r="P27234">
        <v>0</v>
      </c>
      <c r="Q27234">
        <v>97</v>
      </c>
      <c r="R27234">
        <v>253</v>
      </c>
      <c r="S27234">
        <v>253</v>
      </c>
      <c r="T27234">
        <v>253</v>
      </c>
      <c r="U27234">
        <v>103</v>
      </c>
      <c r="V27234">
        <v>36</v>
      </c>
      <c r="W27234">
        <v>148</v>
      </c>
      <c r="X27234">
        <v>253</v>
      </c>
      <c r="Y27234">
        <v>200</v>
      </c>
      <c r="Z27234">
        <v>80</v>
      </c>
      <c r="AA27234">
        <v>0</v>
      </c>
      <c r="AB27234">
        <v>0</v>
      </c>
      <c r="AC27234">
        <v>0</v>
      </c>
      <c r="AD27234">
        <v>0</v>
      </c>
    </row>
    <row r="27235" spans="1:33" x14ac:dyDescent="0.2">
      <c r="A27235" s="63"/>
      <c r="B27235">
        <v>19</v>
      </c>
      <c r="C27235">
        <v>0</v>
      </c>
      <c r="D27235">
        <v>0</v>
      </c>
      <c r="E27235">
        <v>0</v>
      </c>
      <c r="F27235">
        <v>0</v>
      </c>
      <c r="G27235">
        <v>59</v>
      </c>
      <c r="H27235">
        <v>239</v>
      </c>
      <c r="I27235">
        <v>254</v>
      </c>
      <c r="J27235">
        <v>254</v>
      </c>
      <c r="K27235">
        <v>231</v>
      </c>
      <c r="L27235">
        <v>38</v>
      </c>
      <c r="M27235">
        <v>0</v>
      </c>
      <c r="N27235">
        <v>0</v>
      </c>
      <c r="O27235">
        <v>47</v>
      </c>
      <c r="P27235">
        <v>156</v>
      </c>
      <c r="Q27235">
        <v>255</v>
      </c>
      <c r="R27235">
        <v>254</v>
      </c>
      <c r="S27235">
        <v>254</v>
      </c>
      <c r="T27235">
        <v>131</v>
      </c>
      <c r="U27235">
        <v>0</v>
      </c>
      <c r="V27235">
        <v>0</v>
      </c>
      <c r="W27235">
        <v>0</v>
      </c>
      <c r="X27235">
        <v>0</v>
      </c>
      <c r="Y27235">
        <v>0</v>
      </c>
      <c r="Z27235">
        <v>0</v>
      </c>
      <c r="AA27235">
        <v>0</v>
      </c>
      <c r="AB27235">
        <v>0</v>
      </c>
      <c r="AC27235">
        <v>0</v>
      </c>
      <c r="AD27235">
        <v>0</v>
      </c>
    </row>
    <row r="27236" spans="1:33" x14ac:dyDescent="0.2">
      <c r="A27236" s="63"/>
      <c r="B27236">
        <v>20</v>
      </c>
      <c r="C27236">
        <v>0</v>
      </c>
      <c r="D27236">
        <v>0</v>
      </c>
      <c r="E27236">
        <v>0</v>
      </c>
      <c r="F27236">
        <v>0</v>
      </c>
      <c r="G27236">
        <v>163</v>
      </c>
      <c r="H27236">
        <v>253</v>
      </c>
      <c r="I27236">
        <v>253</v>
      </c>
      <c r="J27236">
        <v>222</v>
      </c>
      <c r="K27236">
        <v>43</v>
      </c>
      <c r="L27236">
        <v>43</v>
      </c>
      <c r="M27236">
        <v>118</v>
      </c>
      <c r="N27236">
        <v>185</v>
      </c>
      <c r="O27236">
        <v>235</v>
      </c>
      <c r="P27236">
        <v>253</v>
      </c>
      <c r="Q27236">
        <v>254</v>
      </c>
      <c r="R27236">
        <v>251</v>
      </c>
      <c r="S27236">
        <v>165</v>
      </c>
      <c r="T27236">
        <v>10</v>
      </c>
      <c r="U27236">
        <v>0</v>
      </c>
      <c r="V27236">
        <v>0</v>
      </c>
      <c r="W27236">
        <v>0</v>
      </c>
      <c r="X27236">
        <v>0</v>
      </c>
      <c r="Y27236">
        <v>0</v>
      </c>
      <c r="Z27236">
        <v>0</v>
      </c>
      <c r="AA27236">
        <v>0</v>
      </c>
      <c r="AB27236">
        <v>0</v>
      </c>
      <c r="AC27236">
        <v>0</v>
      </c>
      <c r="AD27236">
        <v>0</v>
      </c>
    </row>
    <row r="27237" spans="1:33" x14ac:dyDescent="0.2">
      <c r="A27237" s="63"/>
      <c r="B27237">
        <v>21</v>
      </c>
      <c r="C27237">
        <v>0</v>
      </c>
      <c r="D27237">
        <v>0</v>
      </c>
      <c r="E27237">
        <v>0</v>
      </c>
      <c r="F27237">
        <v>0</v>
      </c>
      <c r="G27237">
        <v>254</v>
      </c>
      <c r="H27237">
        <v>253</v>
      </c>
      <c r="I27237">
        <v>253</v>
      </c>
      <c r="J27237">
        <v>253</v>
      </c>
      <c r="K27237">
        <v>253</v>
      </c>
      <c r="L27237">
        <v>254</v>
      </c>
      <c r="M27237">
        <v>253</v>
      </c>
      <c r="N27237">
        <v>253</v>
      </c>
      <c r="O27237">
        <v>253</v>
      </c>
      <c r="P27237">
        <v>253</v>
      </c>
      <c r="Q27237">
        <v>254</v>
      </c>
      <c r="R27237">
        <v>135</v>
      </c>
      <c r="S27237">
        <v>0</v>
      </c>
      <c r="T27237">
        <v>0</v>
      </c>
      <c r="U27237">
        <v>0</v>
      </c>
      <c r="V27237">
        <v>0</v>
      </c>
      <c r="W27237">
        <v>0</v>
      </c>
      <c r="X27237">
        <v>0</v>
      </c>
      <c r="Y27237">
        <v>0</v>
      </c>
      <c r="Z27237">
        <v>0</v>
      </c>
      <c r="AA27237">
        <v>0</v>
      </c>
      <c r="AB27237">
        <v>0</v>
      </c>
      <c r="AC27237">
        <v>0</v>
      </c>
      <c r="AD27237">
        <v>0</v>
      </c>
    </row>
    <row r="27238" spans="1:33" x14ac:dyDescent="0.2">
      <c r="A27238" s="63"/>
      <c r="B27238">
        <v>22</v>
      </c>
      <c r="C27238">
        <v>0</v>
      </c>
      <c r="D27238">
        <v>0</v>
      </c>
      <c r="E27238">
        <v>0</v>
      </c>
      <c r="F27238">
        <v>0</v>
      </c>
      <c r="G27238">
        <v>238</v>
      </c>
      <c r="H27238">
        <v>253</v>
      </c>
      <c r="I27238">
        <v>253</v>
      </c>
      <c r="J27238">
        <v>253</v>
      </c>
      <c r="K27238">
        <v>253</v>
      </c>
      <c r="L27238">
        <v>254</v>
      </c>
      <c r="M27238">
        <v>253</v>
      </c>
      <c r="N27238">
        <v>253</v>
      </c>
      <c r="O27238">
        <v>253</v>
      </c>
      <c r="P27238">
        <v>222</v>
      </c>
      <c r="Q27238">
        <v>95</v>
      </c>
      <c r="R27238">
        <v>3</v>
      </c>
      <c r="S27238">
        <v>0</v>
      </c>
      <c r="T27238">
        <v>0</v>
      </c>
      <c r="U27238">
        <v>0</v>
      </c>
      <c r="V27238">
        <v>0</v>
      </c>
      <c r="W27238">
        <v>0</v>
      </c>
      <c r="X27238">
        <v>0</v>
      </c>
      <c r="Y27238">
        <v>0</v>
      </c>
      <c r="Z27238">
        <v>0</v>
      </c>
      <c r="AA27238">
        <v>0</v>
      </c>
      <c r="AB27238">
        <v>0</v>
      </c>
      <c r="AC27238">
        <v>0</v>
      </c>
      <c r="AD27238">
        <v>0</v>
      </c>
    </row>
    <row r="27239" spans="1:33" x14ac:dyDescent="0.2">
      <c r="A27239" s="63"/>
      <c r="B27239">
        <v>23</v>
      </c>
      <c r="C27239">
        <v>0</v>
      </c>
      <c r="D27239">
        <v>0</v>
      </c>
      <c r="E27239">
        <v>0</v>
      </c>
      <c r="F27239">
        <v>0</v>
      </c>
      <c r="G27239">
        <v>96</v>
      </c>
      <c r="H27239">
        <v>155</v>
      </c>
      <c r="I27239">
        <v>155</v>
      </c>
      <c r="J27239">
        <v>155</v>
      </c>
      <c r="K27239">
        <v>155</v>
      </c>
      <c r="L27239">
        <v>155</v>
      </c>
      <c r="M27239">
        <v>155</v>
      </c>
      <c r="N27239">
        <v>155</v>
      </c>
      <c r="O27239">
        <v>65</v>
      </c>
      <c r="P27239">
        <v>14</v>
      </c>
      <c r="Q27239">
        <v>0</v>
      </c>
      <c r="R27239">
        <v>0</v>
      </c>
      <c r="S27239">
        <v>0</v>
      </c>
      <c r="T27239">
        <v>0</v>
      </c>
      <c r="U27239">
        <v>0</v>
      </c>
      <c r="V27239">
        <v>0</v>
      </c>
      <c r="W27239">
        <v>0</v>
      </c>
      <c r="X27239">
        <v>0</v>
      </c>
      <c r="Y27239">
        <v>0</v>
      </c>
      <c r="Z27239">
        <v>0</v>
      </c>
      <c r="AA27239">
        <v>0</v>
      </c>
      <c r="AB27239">
        <v>0</v>
      </c>
      <c r="AC27239">
        <v>0</v>
      </c>
      <c r="AD27239">
        <v>0</v>
      </c>
    </row>
    <row r="27240" spans="1:33" x14ac:dyDescent="0.2">
      <c r="A27240" s="63"/>
      <c r="B27240">
        <v>24</v>
      </c>
      <c r="C27240">
        <v>0</v>
      </c>
      <c r="D27240">
        <v>0</v>
      </c>
      <c r="E27240">
        <v>0</v>
      </c>
      <c r="F27240">
        <v>0</v>
      </c>
      <c r="G27240">
        <v>0</v>
      </c>
      <c r="H27240">
        <v>0</v>
      </c>
      <c r="I27240">
        <v>0</v>
      </c>
      <c r="J27240">
        <v>0</v>
      </c>
      <c r="K27240">
        <v>0</v>
      </c>
      <c r="L27240">
        <v>0</v>
      </c>
      <c r="M27240">
        <v>0</v>
      </c>
      <c r="N27240">
        <v>0</v>
      </c>
      <c r="O27240">
        <v>0</v>
      </c>
      <c r="P27240">
        <v>0</v>
      </c>
      <c r="Q27240">
        <v>0</v>
      </c>
      <c r="R27240">
        <v>0</v>
      </c>
      <c r="S27240">
        <v>0</v>
      </c>
      <c r="T27240">
        <v>0</v>
      </c>
      <c r="U27240">
        <v>0</v>
      </c>
      <c r="V27240">
        <v>0</v>
      </c>
      <c r="W27240">
        <v>0</v>
      </c>
      <c r="X27240">
        <v>0</v>
      </c>
      <c r="Y27240">
        <v>0</v>
      </c>
      <c r="Z27240">
        <v>0</v>
      </c>
      <c r="AA27240">
        <v>0</v>
      </c>
      <c r="AB27240">
        <v>0</v>
      </c>
      <c r="AC27240">
        <v>0</v>
      </c>
      <c r="AD27240">
        <v>0</v>
      </c>
    </row>
    <row r="27241" spans="1:33" x14ac:dyDescent="0.2">
      <c r="A27241" s="63"/>
      <c r="B27241">
        <v>25</v>
      </c>
      <c r="C27241">
        <v>0</v>
      </c>
      <c r="D27241">
        <v>0</v>
      </c>
      <c r="E27241">
        <v>0</v>
      </c>
      <c r="F27241">
        <v>0</v>
      </c>
      <c r="G27241">
        <v>0</v>
      </c>
      <c r="H27241">
        <v>0</v>
      </c>
      <c r="I27241">
        <v>0</v>
      </c>
      <c r="J27241">
        <v>0</v>
      </c>
      <c r="K27241">
        <v>0</v>
      </c>
      <c r="L27241">
        <v>0</v>
      </c>
      <c r="M27241">
        <v>0</v>
      </c>
      <c r="N27241">
        <v>0</v>
      </c>
      <c r="O27241">
        <v>0</v>
      </c>
      <c r="P27241">
        <v>0</v>
      </c>
      <c r="Q27241">
        <v>0</v>
      </c>
      <c r="R27241">
        <v>0</v>
      </c>
      <c r="S27241">
        <v>0</v>
      </c>
      <c r="T27241">
        <v>0</v>
      </c>
      <c r="U27241">
        <v>0</v>
      </c>
      <c r="V27241">
        <v>0</v>
      </c>
      <c r="W27241">
        <v>0</v>
      </c>
      <c r="X27241">
        <v>0</v>
      </c>
      <c r="Y27241">
        <v>0</v>
      </c>
      <c r="Z27241">
        <v>0</v>
      </c>
      <c r="AA27241">
        <v>0</v>
      </c>
      <c r="AB27241">
        <v>0</v>
      </c>
      <c r="AC27241">
        <v>0</v>
      </c>
      <c r="AD27241">
        <v>0</v>
      </c>
    </row>
    <row r="27242" spans="1:33" x14ac:dyDescent="0.2">
      <c r="A27242" s="63"/>
      <c r="B27242">
        <v>26</v>
      </c>
      <c r="C27242">
        <v>0</v>
      </c>
      <c r="D27242">
        <v>0</v>
      </c>
      <c r="E27242">
        <v>0</v>
      </c>
      <c r="F27242">
        <v>0</v>
      </c>
      <c r="G27242">
        <v>0</v>
      </c>
      <c r="H27242">
        <v>0</v>
      </c>
      <c r="I27242">
        <v>0</v>
      </c>
      <c r="J27242">
        <v>0</v>
      </c>
      <c r="K27242">
        <v>0</v>
      </c>
      <c r="L27242">
        <v>0</v>
      </c>
      <c r="M27242">
        <v>0</v>
      </c>
      <c r="N27242">
        <v>0</v>
      </c>
      <c r="O27242">
        <v>0</v>
      </c>
      <c r="P27242">
        <v>0</v>
      </c>
      <c r="Q27242">
        <v>0</v>
      </c>
      <c r="R27242">
        <v>0</v>
      </c>
      <c r="S27242">
        <v>0</v>
      </c>
      <c r="T27242">
        <v>0</v>
      </c>
      <c r="U27242">
        <v>0</v>
      </c>
      <c r="V27242">
        <v>0</v>
      </c>
      <c r="W27242">
        <v>0</v>
      </c>
      <c r="X27242">
        <v>0</v>
      </c>
      <c r="Y27242">
        <v>0</v>
      </c>
      <c r="Z27242">
        <v>0</v>
      </c>
      <c r="AA27242">
        <v>0</v>
      </c>
      <c r="AB27242">
        <v>0</v>
      </c>
      <c r="AC27242">
        <v>0</v>
      </c>
      <c r="AD27242">
        <v>0</v>
      </c>
    </row>
    <row r="27243" spans="1:33" x14ac:dyDescent="0.2">
      <c r="A27243" s="63"/>
      <c r="B27243">
        <v>27</v>
      </c>
      <c r="C27243">
        <v>0</v>
      </c>
      <c r="D27243">
        <v>0</v>
      </c>
      <c r="E27243">
        <v>0</v>
      </c>
      <c r="F27243">
        <v>0</v>
      </c>
      <c r="G27243">
        <v>0</v>
      </c>
      <c r="H27243">
        <v>0</v>
      </c>
      <c r="I27243">
        <v>0</v>
      </c>
      <c r="J27243">
        <v>0</v>
      </c>
      <c r="K27243">
        <v>0</v>
      </c>
      <c r="L27243">
        <v>0</v>
      </c>
      <c r="M27243">
        <v>0</v>
      </c>
      <c r="N27243">
        <v>0</v>
      </c>
      <c r="O27243">
        <v>0</v>
      </c>
      <c r="P27243">
        <v>0</v>
      </c>
      <c r="Q27243">
        <v>0</v>
      </c>
      <c r="R27243">
        <v>0</v>
      </c>
      <c r="S27243">
        <v>0</v>
      </c>
      <c r="T27243">
        <v>0</v>
      </c>
      <c r="U27243">
        <v>0</v>
      </c>
      <c r="V27243">
        <v>0</v>
      </c>
      <c r="W27243">
        <v>0</v>
      </c>
      <c r="X27243">
        <v>0</v>
      </c>
      <c r="Y27243">
        <v>0</v>
      </c>
      <c r="Z27243">
        <v>0</v>
      </c>
      <c r="AA27243">
        <v>0</v>
      </c>
      <c r="AB27243">
        <v>0</v>
      </c>
      <c r="AC27243">
        <v>0</v>
      </c>
      <c r="AD27243">
        <v>0</v>
      </c>
    </row>
    <row r="27244" spans="1:33" x14ac:dyDescent="0.2">
      <c r="A27244" s="63"/>
      <c r="B27244">
        <v>28</v>
      </c>
      <c r="C27244">
        <v>0</v>
      </c>
      <c r="D27244">
        <v>0</v>
      </c>
      <c r="E27244">
        <v>0</v>
      </c>
      <c r="F27244">
        <v>0</v>
      </c>
      <c r="G27244">
        <v>0</v>
      </c>
      <c r="H27244">
        <v>0</v>
      </c>
      <c r="I27244">
        <v>0</v>
      </c>
      <c r="J27244">
        <v>0</v>
      </c>
      <c r="K27244">
        <v>0</v>
      </c>
      <c r="L27244">
        <v>0</v>
      </c>
      <c r="M27244">
        <v>0</v>
      </c>
      <c r="N27244">
        <v>0</v>
      </c>
      <c r="O27244">
        <v>0</v>
      </c>
      <c r="P27244">
        <v>0</v>
      </c>
      <c r="Q27244">
        <v>0</v>
      </c>
      <c r="R27244">
        <v>0</v>
      </c>
      <c r="S27244">
        <v>0</v>
      </c>
      <c r="T27244">
        <v>0</v>
      </c>
      <c r="U27244">
        <v>0</v>
      </c>
      <c r="V27244">
        <v>0</v>
      </c>
      <c r="W27244">
        <v>0</v>
      </c>
      <c r="X27244">
        <v>0</v>
      </c>
      <c r="Y27244">
        <v>0</v>
      </c>
      <c r="Z27244">
        <v>0</v>
      </c>
      <c r="AA27244">
        <v>0</v>
      </c>
      <c r="AB27244">
        <v>0</v>
      </c>
      <c r="AC27244">
        <v>0</v>
      </c>
      <c r="AD27244">
        <v>0</v>
      </c>
    </row>
    <row r="27245" spans="1:33" x14ac:dyDescent="0.2">
      <c r="A27245" s="63"/>
    </row>
    <row r="27246" spans="1:33" x14ac:dyDescent="0.2">
      <c r="A27246" s="63">
        <v>909</v>
      </c>
      <c r="C27246">
        <v>1</v>
      </c>
      <c r="D27246">
        <v>2</v>
      </c>
      <c r="E27246">
        <v>3</v>
      </c>
      <c r="F27246">
        <v>4</v>
      </c>
      <c r="G27246">
        <v>5</v>
      </c>
      <c r="H27246">
        <v>6</v>
      </c>
      <c r="I27246">
        <v>7</v>
      </c>
      <c r="J27246">
        <v>8</v>
      </c>
      <c r="K27246">
        <v>9</v>
      </c>
      <c r="L27246">
        <v>10</v>
      </c>
      <c r="M27246">
        <v>11</v>
      </c>
      <c r="N27246">
        <v>12</v>
      </c>
      <c r="O27246">
        <v>13</v>
      </c>
      <c r="P27246">
        <v>14</v>
      </c>
      <c r="Q27246">
        <v>15</v>
      </c>
      <c r="R27246">
        <v>16</v>
      </c>
      <c r="S27246">
        <v>17</v>
      </c>
      <c r="T27246">
        <v>18</v>
      </c>
      <c r="U27246">
        <v>19</v>
      </c>
      <c r="V27246">
        <v>20</v>
      </c>
      <c r="W27246">
        <v>21</v>
      </c>
      <c r="X27246">
        <v>22</v>
      </c>
      <c r="Y27246">
        <v>23</v>
      </c>
      <c r="Z27246">
        <v>24</v>
      </c>
      <c r="AA27246">
        <v>25</v>
      </c>
      <c r="AB27246">
        <v>26</v>
      </c>
      <c r="AC27246">
        <v>27</v>
      </c>
      <c r="AD27246">
        <v>28</v>
      </c>
    </row>
    <row r="27247" spans="1:33" x14ac:dyDescent="0.2">
      <c r="A27247" s="63"/>
      <c r="B27247">
        <v>1</v>
      </c>
      <c r="C27247">
        <v>0</v>
      </c>
      <c r="D27247">
        <v>0</v>
      </c>
      <c r="E27247">
        <v>0</v>
      </c>
      <c r="F27247">
        <v>0</v>
      </c>
      <c r="G27247">
        <v>0</v>
      </c>
      <c r="H27247">
        <v>0</v>
      </c>
      <c r="I27247">
        <v>0</v>
      </c>
      <c r="J27247">
        <v>0</v>
      </c>
      <c r="K27247">
        <v>0</v>
      </c>
      <c r="L27247">
        <v>0</v>
      </c>
      <c r="M27247">
        <v>0</v>
      </c>
      <c r="N27247">
        <v>0</v>
      </c>
      <c r="O27247">
        <v>0</v>
      </c>
      <c r="P27247">
        <v>0</v>
      </c>
      <c r="Q27247">
        <v>0</v>
      </c>
      <c r="R27247">
        <v>0</v>
      </c>
      <c r="S27247">
        <v>0</v>
      </c>
      <c r="T27247">
        <v>0</v>
      </c>
      <c r="U27247">
        <v>0</v>
      </c>
      <c r="V27247">
        <v>0</v>
      </c>
      <c r="W27247">
        <v>0</v>
      </c>
      <c r="X27247">
        <v>0</v>
      </c>
      <c r="Y27247">
        <v>0</v>
      </c>
      <c r="Z27247">
        <v>0</v>
      </c>
      <c r="AA27247">
        <v>0</v>
      </c>
      <c r="AB27247">
        <v>0</v>
      </c>
      <c r="AC27247">
        <v>0</v>
      </c>
      <c r="AD27247">
        <v>0</v>
      </c>
      <c r="AG27247">
        <v>7</v>
      </c>
    </row>
    <row r="27248" spans="1:33" x14ac:dyDescent="0.2">
      <c r="A27248" s="63"/>
      <c r="B27248">
        <v>2</v>
      </c>
      <c r="C27248">
        <v>0</v>
      </c>
      <c r="D27248">
        <v>0</v>
      </c>
      <c r="E27248">
        <v>0</v>
      </c>
      <c r="F27248">
        <v>0</v>
      </c>
      <c r="G27248">
        <v>0</v>
      </c>
      <c r="H27248">
        <v>0</v>
      </c>
      <c r="I27248">
        <v>0</v>
      </c>
      <c r="J27248">
        <v>0</v>
      </c>
      <c r="K27248">
        <v>0</v>
      </c>
      <c r="L27248">
        <v>0</v>
      </c>
      <c r="M27248">
        <v>0</v>
      </c>
      <c r="N27248">
        <v>0</v>
      </c>
      <c r="O27248">
        <v>0</v>
      </c>
      <c r="P27248">
        <v>0</v>
      </c>
      <c r="Q27248">
        <v>0</v>
      </c>
      <c r="R27248">
        <v>0</v>
      </c>
      <c r="S27248">
        <v>0</v>
      </c>
      <c r="T27248">
        <v>0</v>
      </c>
      <c r="U27248">
        <v>0</v>
      </c>
      <c r="V27248">
        <v>0</v>
      </c>
      <c r="W27248">
        <v>0</v>
      </c>
      <c r="X27248">
        <v>0</v>
      </c>
      <c r="Y27248">
        <v>0</v>
      </c>
      <c r="Z27248">
        <v>0</v>
      </c>
      <c r="AA27248">
        <v>0</v>
      </c>
      <c r="AB27248">
        <v>0</v>
      </c>
      <c r="AC27248">
        <v>0</v>
      </c>
      <c r="AD27248">
        <v>0</v>
      </c>
    </row>
    <row r="27249" spans="1:30" x14ac:dyDescent="0.2">
      <c r="A27249" s="63"/>
      <c r="B27249">
        <v>3</v>
      </c>
      <c r="C27249">
        <v>0</v>
      </c>
      <c r="D27249">
        <v>0</v>
      </c>
      <c r="E27249">
        <v>0</v>
      </c>
      <c r="F27249">
        <v>0</v>
      </c>
      <c r="G27249">
        <v>0</v>
      </c>
      <c r="H27249">
        <v>0</v>
      </c>
      <c r="I27249">
        <v>0</v>
      </c>
      <c r="J27249">
        <v>0</v>
      </c>
      <c r="K27249">
        <v>0</v>
      </c>
      <c r="L27249">
        <v>0</v>
      </c>
      <c r="M27249">
        <v>0</v>
      </c>
      <c r="N27249">
        <v>0</v>
      </c>
      <c r="O27249">
        <v>0</v>
      </c>
      <c r="P27249">
        <v>0</v>
      </c>
      <c r="Q27249">
        <v>0</v>
      </c>
      <c r="R27249">
        <v>0</v>
      </c>
      <c r="S27249">
        <v>0</v>
      </c>
      <c r="T27249">
        <v>0</v>
      </c>
      <c r="U27249">
        <v>0</v>
      </c>
      <c r="V27249">
        <v>0</v>
      </c>
      <c r="W27249">
        <v>0</v>
      </c>
      <c r="X27249">
        <v>0</v>
      </c>
      <c r="Y27249">
        <v>0</v>
      </c>
      <c r="Z27249">
        <v>0</v>
      </c>
      <c r="AA27249">
        <v>0</v>
      </c>
      <c r="AB27249">
        <v>0</v>
      </c>
      <c r="AC27249">
        <v>0</v>
      </c>
      <c r="AD27249">
        <v>0</v>
      </c>
    </row>
    <row r="27250" spans="1:30" x14ac:dyDescent="0.2">
      <c r="A27250" s="63"/>
      <c r="B27250">
        <v>4</v>
      </c>
      <c r="C27250">
        <v>0</v>
      </c>
      <c r="D27250">
        <v>0</v>
      </c>
      <c r="E27250">
        <v>0</v>
      </c>
      <c r="F27250">
        <v>0</v>
      </c>
      <c r="G27250">
        <v>0</v>
      </c>
      <c r="H27250">
        <v>0</v>
      </c>
      <c r="I27250">
        <v>0</v>
      </c>
      <c r="J27250">
        <v>0</v>
      </c>
      <c r="K27250">
        <v>0</v>
      </c>
      <c r="L27250">
        <v>0</v>
      </c>
      <c r="M27250">
        <v>0</v>
      </c>
      <c r="N27250">
        <v>0</v>
      </c>
      <c r="O27250">
        <v>0</v>
      </c>
      <c r="P27250">
        <v>0</v>
      </c>
      <c r="Q27250">
        <v>0</v>
      </c>
      <c r="R27250">
        <v>0</v>
      </c>
      <c r="S27250">
        <v>0</v>
      </c>
      <c r="T27250">
        <v>0</v>
      </c>
      <c r="U27250">
        <v>0</v>
      </c>
      <c r="V27250">
        <v>0</v>
      </c>
      <c r="W27250">
        <v>0</v>
      </c>
      <c r="X27250">
        <v>0</v>
      </c>
      <c r="Y27250">
        <v>0</v>
      </c>
      <c r="Z27250">
        <v>0</v>
      </c>
      <c r="AA27250">
        <v>0</v>
      </c>
      <c r="AB27250">
        <v>0</v>
      </c>
      <c r="AC27250">
        <v>0</v>
      </c>
      <c r="AD27250">
        <v>0</v>
      </c>
    </row>
    <row r="27251" spans="1:30" x14ac:dyDescent="0.2">
      <c r="A27251" s="63"/>
      <c r="B27251">
        <v>5</v>
      </c>
      <c r="C27251">
        <v>0</v>
      </c>
      <c r="D27251">
        <v>0</v>
      </c>
      <c r="E27251">
        <v>0</v>
      </c>
      <c r="F27251">
        <v>0</v>
      </c>
      <c r="G27251">
        <v>0</v>
      </c>
      <c r="H27251">
        <v>0</v>
      </c>
      <c r="I27251">
        <v>0</v>
      </c>
      <c r="J27251">
        <v>0</v>
      </c>
      <c r="K27251">
        <v>0</v>
      </c>
      <c r="L27251">
        <v>0</v>
      </c>
      <c r="M27251">
        <v>0</v>
      </c>
      <c r="N27251">
        <v>0</v>
      </c>
      <c r="O27251">
        <v>0</v>
      </c>
      <c r="P27251">
        <v>0</v>
      </c>
      <c r="Q27251">
        <v>0</v>
      </c>
      <c r="R27251">
        <v>0</v>
      </c>
      <c r="S27251">
        <v>0</v>
      </c>
      <c r="T27251">
        <v>0</v>
      </c>
      <c r="U27251">
        <v>0</v>
      </c>
      <c r="V27251">
        <v>0</v>
      </c>
      <c r="W27251">
        <v>0</v>
      </c>
      <c r="X27251">
        <v>0</v>
      </c>
      <c r="Y27251">
        <v>0</v>
      </c>
      <c r="Z27251">
        <v>0</v>
      </c>
      <c r="AA27251">
        <v>0</v>
      </c>
      <c r="AB27251">
        <v>0</v>
      </c>
      <c r="AC27251">
        <v>0</v>
      </c>
      <c r="AD27251">
        <v>0</v>
      </c>
    </row>
    <row r="27252" spans="1:30" x14ac:dyDescent="0.2">
      <c r="A27252" s="63"/>
      <c r="B27252">
        <v>6</v>
      </c>
      <c r="C27252">
        <v>0</v>
      </c>
      <c r="D27252">
        <v>0</v>
      </c>
      <c r="E27252">
        <v>0</v>
      </c>
      <c r="F27252">
        <v>0</v>
      </c>
      <c r="G27252">
        <v>0</v>
      </c>
      <c r="H27252">
        <v>0</v>
      </c>
      <c r="I27252">
        <v>0</v>
      </c>
      <c r="J27252">
        <v>0</v>
      </c>
      <c r="K27252">
        <v>0</v>
      </c>
      <c r="L27252">
        <v>0</v>
      </c>
      <c r="M27252">
        <v>0</v>
      </c>
      <c r="N27252">
        <v>0</v>
      </c>
      <c r="O27252">
        <v>0</v>
      </c>
      <c r="P27252">
        <v>0</v>
      </c>
      <c r="Q27252">
        <v>0</v>
      </c>
      <c r="R27252">
        <v>0</v>
      </c>
      <c r="S27252">
        <v>0</v>
      </c>
      <c r="T27252">
        <v>0</v>
      </c>
      <c r="U27252">
        <v>0</v>
      </c>
      <c r="V27252">
        <v>0</v>
      </c>
      <c r="W27252">
        <v>0</v>
      </c>
      <c r="X27252">
        <v>0</v>
      </c>
      <c r="Y27252">
        <v>0</v>
      </c>
      <c r="Z27252">
        <v>0</v>
      </c>
      <c r="AA27252">
        <v>0</v>
      </c>
      <c r="AB27252">
        <v>0</v>
      </c>
      <c r="AC27252">
        <v>0</v>
      </c>
      <c r="AD27252">
        <v>0</v>
      </c>
    </row>
    <row r="27253" spans="1:30" x14ac:dyDescent="0.2">
      <c r="A27253" s="63"/>
      <c r="B27253">
        <v>7</v>
      </c>
      <c r="C27253">
        <v>0</v>
      </c>
      <c r="D27253">
        <v>0</v>
      </c>
      <c r="E27253">
        <v>0</v>
      </c>
      <c r="F27253">
        <v>0</v>
      </c>
      <c r="G27253">
        <v>0</v>
      </c>
      <c r="H27253">
        <v>0</v>
      </c>
      <c r="I27253">
        <v>0</v>
      </c>
      <c r="J27253">
        <v>0</v>
      </c>
      <c r="K27253">
        <v>0</v>
      </c>
      <c r="L27253">
        <v>0</v>
      </c>
      <c r="M27253">
        <v>0</v>
      </c>
      <c r="N27253">
        <v>0</v>
      </c>
      <c r="O27253">
        <v>0</v>
      </c>
      <c r="P27253">
        <v>0</v>
      </c>
      <c r="Q27253">
        <v>0</v>
      </c>
      <c r="R27253">
        <v>0</v>
      </c>
      <c r="S27253">
        <v>0</v>
      </c>
      <c r="T27253">
        <v>0</v>
      </c>
      <c r="U27253">
        <v>0</v>
      </c>
      <c r="V27253">
        <v>0</v>
      </c>
      <c r="W27253">
        <v>0</v>
      </c>
      <c r="X27253">
        <v>0</v>
      </c>
      <c r="Y27253">
        <v>0</v>
      </c>
      <c r="Z27253">
        <v>0</v>
      </c>
      <c r="AA27253">
        <v>0</v>
      </c>
      <c r="AB27253">
        <v>0</v>
      </c>
      <c r="AC27253">
        <v>0</v>
      </c>
      <c r="AD27253">
        <v>0</v>
      </c>
    </row>
    <row r="27254" spans="1:30" x14ac:dyDescent="0.2">
      <c r="A27254" s="63"/>
      <c r="B27254">
        <v>8</v>
      </c>
      <c r="C27254">
        <v>0</v>
      </c>
      <c r="D27254">
        <v>0</v>
      </c>
      <c r="E27254">
        <v>0</v>
      </c>
      <c r="F27254">
        <v>0</v>
      </c>
      <c r="G27254">
        <v>0</v>
      </c>
      <c r="H27254">
        <v>0</v>
      </c>
      <c r="I27254">
        <v>0</v>
      </c>
      <c r="J27254">
        <v>0</v>
      </c>
      <c r="K27254">
        <v>0</v>
      </c>
      <c r="L27254">
        <v>0</v>
      </c>
      <c r="M27254">
        <v>0</v>
      </c>
      <c r="N27254">
        <v>0</v>
      </c>
      <c r="O27254">
        <v>0</v>
      </c>
      <c r="P27254">
        <v>0</v>
      </c>
      <c r="Q27254">
        <v>0</v>
      </c>
      <c r="R27254">
        <v>0</v>
      </c>
      <c r="S27254">
        <v>0</v>
      </c>
      <c r="T27254">
        <v>0</v>
      </c>
      <c r="U27254">
        <v>0</v>
      </c>
      <c r="V27254">
        <v>0</v>
      </c>
      <c r="W27254">
        <v>0</v>
      </c>
      <c r="X27254">
        <v>0</v>
      </c>
      <c r="Y27254">
        <v>0</v>
      </c>
      <c r="Z27254">
        <v>0</v>
      </c>
      <c r="AA27254">
        <v>0</v>
      </c>
      <c r="AB27254">
        <v>0</v>
      </c>
      <c r="AC27254">
        <v>0</v>
      </c>
      <c r="AD27254">
        <v>0</v>
      </c>
    </row>
    <row r="27255" spans="1:30" x14ac:dyDescent="0.2">
      <c r="A27255" s="63"/>
      <c r="B27255">
        <v>9</v>
      </c>
      <c r="C27255">
        <v>0</v>
      </c>
      <c r="D27255">
        <v>0</v>
      </c>
      <c r="E27255">
        <v>0</v>
      </c>
      <c r="F27255">
        <v>0</v>
      </c>
      <c r="G27255">
        <v>0</v>
      </c>
      <c r="H27255">
        <v>0</v>
      </c>
      <c r="I27255">
        <v>0</v>
      </c>
      <c r="J27255">
        <v>0</v>
      </c>
      <c r="K27255">
        <v>0</v>
      </c>
      <c r="L27255">
        <v>0</v>
      </c>
      <c r="M27255">
        <v>0</v>
      </c>
      <c r="N27255">
        <v>0</v>
      </c>
      <c r="O27255">
        <v>0</v>
      </c>
      <c r="P27255">
        <v>0</v>
      </c>
      <c r="Q27255">
        <v>0</v>
      </c>
      <c r="R27255">
        <v>0</v>
      </c>
      <c r="S27255">
        <v>0</v>
      </c>
      <c r="T27255">
        <v>0</v>
      </c>
      <c r="U27255">
        <v>0</v>
      </c>
      <c r="V27255">
        <v>0</v>
      </c>
      <c r="W27255">
        <v>0</v>
      </c>
      <c r="X27255">
        <v>0</v>
      </c>
      <c r="Y27255">
        <v>0</v>
      </c>
      <c r="Z27255">
        <v>0</v>
      </c>
      <c r="AA27255">
        <v>0</v>
      </c>
      <c r="AB27255">
        <v>0</v>
      </c>
      <c r="AC27255">
        <v>0</v>
      </c>
      <c r="AD27255">
        <v>0</v>
      </c>
    </row>
    <row r="27256" spans="1:30" x14ac:dyDescent="0.2">
      <c r="A27256" s="63"/>
      <c r="B27256">
        <v>10</v>
      </c>
      <c r="C27256">
        <v>0</v>
      </c>
      <c r="D27256">
        <v>0</v>
      </c>
      <c r="E27256">
        <v>0</v>
      </c>
      <c r="F27256">
        <v>3</v>
      </c>
      <c r="G27256">
        <v>45</v>
      </c>
      <c r="H27256">
        <v>138</v>
      </c>
      <c r="I27256">
        <v>138</v>
      </c>
      <c r="J27256">
        <v>138</v>
      </c>
      <c r="K27256">
        <v>139</v>
      </c>
      <c r="L27256">
        <v>138</v>
      </c>
      <c r="M27256">
        <v>170</v>
      </c>
      <c r="N27256">
        <v>253</v>
      </c>
      <c r="O27256">
        <v>253</v>
      </c>
      <c r="P27256">
        <v>255</v>
      </c>
      <c r="Q27256">
        <v>232</v>
      </c>
      <c r="R27256">
        <v>138</v>
      </c>
      <c r="S27256">
        <v>138</v>
      </c>
      <c r="T27256">
        <v>138</v>
      </c>
      <c r="U27256">
        <v>128</v>
      </c>
      <c r="V27256">
        <v>24</v>
      </c>
      <c r="W27256">
        <v>76</v>
      </c>
      <c r="X27256">
        <v>5</v>
      </c>
      <c r="Y27256">
        <v>0</v>
      </c>
      <c r="Z27256">
        <v>0</v>
      </c>
      <c r="AA27256">
        <v>0</v>
      </c>
      <c r="AB27256">
        <v>0</v>
      </c>
      <c r="AC27256">
        <v>0</v>
      </c>
      <c r="AD27256">
        <v>0</v>
      </c>
    </row>
    <row r="27257" spans="1:30" x14ac:dyDescent="0.2">
      <c r="A27257" s="63"/>
      <c r="B27257">
        <v>11</v>
      </c>
      <c r="C27257">
        <v>0</v>
      </c>
      <c r="D27257">
        <v>0</v>
      </c>
      <c r="E27257">
        <v>0</v>
      </c>
      <c r="F27257">
        <v>24</v>
      </c>
      <c r="G27257">
        <v>252</v>
      </c>
      <c r="H27257">
        <v>252</v>
      </c>
      <c r="I27257">
        <v>252</v>
      </c>
      <c r="J27257">
        <v>252</v>
      </c>
      <c r="K27257">
        <v>253</v>
      </c>
      <c r="L27257">
        <v>252</v>
      </c>
      <c r="M27257">
        <v>252</v>
      </c>
      <c r="N27257">
        <v>252</v>
      </c>
      <c r="O27257">
        <v>252</v>
      </c>
      <c r="P27257">
        <v>253</v>
      </c>
      <c r="Q27257">
        <v>252</v>
      </c>
      <c r="R27257">
        <v>252</v>
      </c>
      <c r="S27257">
        <v>252</v>
      </c>
      <c r="T27257">
        <v>252</v>
      </c>
      <c r="U27257">
        <v>253</v>
      </c>
      <c r="V27257">
        <v>252</v>
      </c>
      <c r="W27257">
        <v>252</v>
      </c>
      <c r="X27257">
        <v>119</v>
      </c>
      <c r="Y27257">
        <v>0</v>
      </c>
      <c r="Z27257">
        <v>0</v>
      </c>
      <c r="AA27257">
        <v>0</v>
      </c>
      <c r="AB27257">
        <v>0</v>
      </c>
      <c r="AC27257">
        <v>0</v>
      </c>
      <c r="AD27257">
        <v>0</v>
      </c>
    </row>
    <row r="27258" spans="1:30" x14ac:dyDescent="0.2">
      <c r="A27258" s="63"/>
      <c r="B27258">
        <v>12</v>
      </c>
      <c r="C27258">
        <v>0</v>
      </c>
      <c r="D27258">
        <v>0</v>
      </c>
      <c r="E27258">
        <v>0</v>
      </c>
      <c r="F27258">
        <v>24</v>
      </c>
      <c r="G27258">
        <v>252</v>
      </c>
      <c r="H27258">
        <v>252</v>
      </c>
      <c r="I27258">
        <v>252</v>
      </c>
      <c r="J27258">
        <v>252</v>
      </c>
      <c r="K27258">
        <v>253</v>
      </c>
      <c r="L27258">
        <v>252</v>
      </c>
      <c r="M27258">
        <v>233</v>
      </c>
      <c r="N27258">
        <v>240</v>
      </c>
      <c r="O27258">
        <v>252</v>
      </c>
      <c r="P27258">
        <v>253</v>
      </c>
      <c r="Q27258">
        <v>252</v>
      </c>
      <c r="R27258">
        <v>252</v>
      </c>
      <c r="S27258">
        <v>252</v>
      </c>
      <c r="T27258">
        <v>252</v>
      </c>
      <c r="U27258">
        <v>253</v>
      </c>
      <c r="V27258">
        <v>252</v>
      </c>
      <c r="W27258">
        <v>252</v>
      </c>
      <c r="X27258">
        <v>77</v>
      </c>
      <c r="Y27258">
        <v>0</v>
      </c>
      <c r="Z27258">
        <v>0</v>
      </c>
      <c r="AA27258">
        <v>0</v>
      </c>
      <c r="AB27258">
        <v>0</v>
      </c>
      <c r="AC27258">
        <v>0</v>
      </c>
      <c r="AD27258">
        <v>0</v>
      </c>
    </row>
    <row r="27259" spans="1:30" x14ac:dyDescent="0.2">
      <c r="A27259" s="63"/>
      <c r="B27259">
        <v>13</v>
      </c>
      <c r="C27259">
        <v>0</v>
      </c>
      <c r="D27259">
        <v>0</v>
      </c>
      <c r="E27259">
        <v>0</v>
      </c>
      <c r="F27259">
        <v>15</v>
      </c>
      <c r="G27259">
        <v>160</v>
      </c>
      <c r="H27259">
        <v>160</v>
      </c>
      <c r="I27259">
        <v>160</v>
      </c>
      <c r="J27259">
        <v>160</v>
      </c>
      <c r="K27259">
        <v>161</v>
      </c>
      <c r="L27259">
        <v>108</v>
      </c>
      <c r="M27259">
        <v>117</v>
      </c>
      <c r="N27259">
        <v>37</v>
      </c>
      <c r="O27259">
        <v>45</v>
      </c>
      <c r="P27259">
        <v>46</v>
      </c>
      <c r="Q27259">
        <v>67</v>
      </c>
      <c r="R27259">
        <v>160</v>
      </c>
      <c r="S27259">
        <v>160</v>
      </c>
      <c r="T27259">
        <v>160</v>
      </c>
      <c r="U27259">
        <v>169</v>
      </c>
      <c r="V27259">
        <v>252</v>
      </c>
      <c r="W27259">
        <v>252</v>
      </c>
      <c r="X27259">
        <v>45</v>
      </c>
      <c r="Y27259">
        <v>0</v>
      </c>
      <c r="Z27259">
        <v>0</v>
      </c>
      <c r="AA27259">
        <v>0</v>
      </c>
      <c r="AB27259">
        <v>0</v>
      </c>
      <c r="AC27259">
        <v>0</v>
      </c>
      <c r="AD27259">
        <v>0</v>
      </c>
    </row>
    <row r="27260" spans="1:30" x14ac:dyDescent="0.2">
      <c r="A27260" s="63"/>
      <c r="B27260">
        <v>14</v>
      </c>
      <c r="C27260">
        <v>0</v>
      </c>
      <c r="D27260">
        <v>0</v>
      </c>
      <c r="E27260">
        <v>0</v>
      </c>
      <c r="F27260">
        <v>0</v>
      </c>
      <c r="G27260">
        <v>0</v>
      </c>
      <c r="H27260">
        <v>0</v>
      </c>
      <c r="I27260">
        <v>0</v>
      </c>
      <c r="J27260">
        <v>0</v>
      </c>
      <c r="K27260">
        <v>0</v>
      </c>
      <c r="L27260">
        <v>0</v>
      </c>
      <c r="M27260">
        <v>0</v>
      </c>
      <c r="N27260">
        <v>0</v>
      </c>
      <c r="O27260">
        <v>0</v>
      </c>
      <c r="P27260">
        <v>0</v>
      </c>
      <c r="Q27260">
        <v>0</v>
      </c>
      <c r="R27260">
        <v>0</v>
      </c>
      <c r="S27260">
        <v>0</v>
      </c>
      <c r="T27260">
        <v>0</v>
      </c>
      <c r="U27260">
        <v>76</v>
      </c>
      <c r="V27260">
        <v>252</v>
      </c>
      <c r="W27260">
        <v>221</v>
      </c>
      <c r="X27260">
        <v>25</v>
      </c>
      <c r="Y27260">
        <v>0</v>
      </c>
      <c r="Z27260">
        <v>0</v>
      </c>
      <c r="AA27260">
        <v>0</v>
      </c>
      <c r="AB27260">
        <v>0</v>
      </c>
      <c r="AC27260">
        <v>0</v>
      </c>
      <c r="AD27260">
        <v>0</v>
      </c>
    </row>
    <row r="27261" spans="1:30" x14ac:dyDescent="0.2">
      <c r="A27261" s="63"/>
      <c r="B27261">
        <v>15</v>
      </c>
      <c r="C27261">
        <v>0</v>
      </c>
      <c r="D27261">
        <v>0</v>
      </c>
      <c r="E27261">
        <v>0</v>
      </c>
      <c r="F27261">
        <v>0</v>
      </c>
      <c r="G27261">
        <v>0</v>
      </c>
      <c r="H27261">
        <v>0</v>
      </c>
      <c r="I27261">
        <v>0</v>
      </c>
      <c r="J27261">
        <v>0</v>
      </c>
      <c r="K27261">
        <v>0</v>
      </c>
      <c r="L27261">
        <v>0</v>
      </c>
      <c r="M27261">
        <v>0</v>
      </c>
      <c r="N27261">
        <v>0</v>
      </c>
      <c r="O27261">
        <v>0</v>
      </c>
      <c r="P27261">
        <v>0</v>
      </c>
      <c r="Q27261">
        <v>0</v>
      </c>
      <c r="R27261">
        <v>0</v>
      </c>
      <c r="S27261">
        <v>0</v>
      </c>
      <c r="T27261">
        <v>0</v>
      </c>
      <c r="U27261">
        <v>202</v>
      </c>
      <c r="V27261">
        <v>253</v>
      </c>
      <c r="W27261">
        <v>69</v>
      </c>
      <c r="X27261">
        <v>0</v>
      </c>
      <c r="Y27261">
        <v>0</v>
      </c>
      <c r="Z27261">
        <v>0</v>
      </c>
      <c r="AA27261">
        <v>0</v>
      </c>
      <c r="AB27261">
        <v>0</v>
      </c>
      <c r="AC27261">
        <v>0</v>
      </c>
      <c r="AD27261">
        <v>0</v>
      </c>
    </row>
    <row r="27262" spans="1:30" x14ac:dyDescent="0.2">
      <c r="A27262" s="63"/>
      <c r="B27262">
        <v>16</v>
      </c>
      <c r="C27262">
        <v>0</v>
      </c>
      <c r="D27262">
        <v>0</v>
      </c>
      <c r="E27262">
        <v>0</v>
      </c>
      <c r="F27262">
        <v>0</v>
      </c>
      <c r="G27262">
        <v>0</v>
      </c>
      <c r="H27262">
        <v>0</v>
      </c>
      <c r="I27262">
        <v>0</v>
      </c>
      <c r="J27262">
        <v>0</v>
      </c>
      <c r="K27262">
        <v>0</v>
      </c>
      <c r="L27262">
        <v>0</v>
      </c>
      <c r="M27262">
        <v>0</v>
      </c>
      <c r="N27262">
        <v>0</v>
      </c>
      <c r="O27262">
        <v>0</v>
      </c>
      <c r="P27262">
        <v>0</v>
      </c>
      <c r="Q27262">
        <v>0</v>
      </c>
      <c r="R27262">
        <v>0</v>
      </c>
      <c r="S27262">
        <v>0</v>
      </c>
      <c r="T27262">
        <v>74</v>
      </c>
      <c r="U27262">
        <v>253</v>
      </c>
      <c r="V27262">
        <v>223</v>
      </c>
      <c r="W27262">
        <v>25</v>
      </c>
      <c r="X27262">
        <v>0</v>
      </c>
      <c r="Y27262">
        <v>0</v>
      </c>
      <c r="Z27262">
        <v>0</v>
      </c>
      <c r="AA27262">
        <v>0</v>
      </c>
      <c r="AB27262">
        <v>0</v>
      </c>
      <c r="AC27262">
        <v>0</v>
      </c>
      <c r="AD27262">
        <v>0</v>
      </c>
    </row>
    <row r="27263" spans="1:30" x14ac:dyDescent="0.2">
      <c r="A27263" s="63"/>
      <c r="B27263">
        <v>17</v>
      </c>
      <c r="C27263">
        <v>0</v>
      </c>
      <c r="D27263">
        <v>0</v>
      </c>
      <c r="E27263">
        <v>0</v>
      </c>
      <c r="F27263">
        <v>0</v>
      </c>
      <c r="G27263">
        <v>0</v>
      </c>
      <c r="H27263">
        <v>0</v>
      </c>
      <c r="I27263">
        <v>0</v>
      </c>
      <c r="J27263">
        <v>0</v>
      </c>
      <c r="K27263">
        <v>0</v>
      </c>
      <c r="L27263">
        <v>0</v>
      </c>
      <c r="M27263">
        <v>0</v>
      </c>
      <c r="N27263">
        <v>0</v>
      </c>
      <c r="O27263">
        <v>0</v>
      </c>
      <c r="P27263">
        <v>0</v>
      </c>
      <c r="Q27263">
        <v>0</v>
      </c>
      <c r="R27263">
        <v>0</v>
      </c>
      <c r="S27263">
        <v>0</v>
      </c>
      <c r="T27263">
        <v>116</v>
      </c>
      <c r="U27263">
        <v>253</v>
      </c>
      <c r="V27263">
        <v>174</v>
      </c>
      <c r="W27263">
        <v>0</v>
      </c>
      <c r="X27263">
        <v>0</v>
      </c>
      <c r="Y27263">
        <v>0</v>
      </c>
      <c r="Z27263">
        <v>0</v>
      </c>
      <c r="AA27263">
        <v>0</v>
      </c>
      <c r="AB27263">
        <v>0</v>
      </c>
      <c r="AC27263">
        <v>0</v>
      </c>
      <c r="AD27263">
        <v>0</v>
      </c>
    </row>
    <row r="27264" spans="1:30" x14ac:dyDescent="0.2">
      <c r="A27264" s="63"/>
      <c r="B27264">
        <v>18</v>
      </c>
      <c r="C27264">
        <v>0</v>
      </c>
      <c r="D27264">
        <v>0</v>
      </c>
      <c r="E27264">
        <v>0</v>
      </c>
      <c r="F27264">
        <v>0</v>
      </c>
      <c r="G27264">
        <v>0</v>
      </c>
      <c r="H27264">
        <v>0</v>
      </c>
      <c r="I27264">
        <v>0</v>
      </c>
      <c r="J27264">
        <v>0</v>
      </c>
      <c r="K27264">
        <v>0</v>
      </c>
      <c r="L27264">
        <v>0</v>
      </c>
      <c r="M27264">
        <v>0</v>
      </c>
      <c r="N27264">
        <v>0</v>
      </c>
      <c r="O27264">
        <v>0</v>
      </c>
      <c r="P27264">
        <v>0</v>
      </c>
      <c r="Q27264">
        <v>0</v>
      </c>
      <c r="R27264">
        <v>0</v>
      </c>
      <c r="S27264">
        <v>0</v>
      </c>
      <c r="T27264">
        <v>210</v>
      </c>
      <c r="U27264">
        <v>245</v>
      </c>
      <c r="V27264">
        <v>58</v>
      </c>
      <c r="W27264">
        <v>0</v>
      </c>
      <c r="X27264">
        <v>0</v>
      </c>
      <c r="Y27264">
        <v>0</v>
      </c>
      <c r="Z27264">
        <v>0</v>
      </c>
      <c r="AA27264">
        <v>0</v>
      </c>
      <c r="AB27264">
        <v>0</v>
      </c>
      <c r="AC27264">
        <v>0</v>
      </c>
      <c r="AD27264">
        <v>0</v>
      </c>
    </row>
    <row r="27265" spans="1:33" x14ac:dyDescent="0.2">
      <c r="A27265" s="63"/>
      <c r="B27265">
        <v>19</v>
      </c>
      <c r="C27265">
        <v>0</v>
      </c>
      <c r="D27265">
        <v>0</v>
      </c>
      <c r="E27265">
        <v>0</v>
      </c>
      <c r="F27265">
        <v>0</v>
      </c>
      <c r="G27265">
        <v>0</v>
      </c>
      <c r="H27265">
        <v>0</v>
      </c>
      <c r="I27265">
        <v>0</v>
      </c>
      <c r="J27265">
        <v>0</v>
      </c>
      <c r="K27265">
        <v>0</v>
      </c>
      <c r="L27265">
        <v>0</v>
      </c>
      <c r="M27265">
        <v>0</v>
      </c>
      <c r="N27265">
        <v>0</v>
      </c>
      <c r="O27265">
        <v>0</v>
      </c>
      <c r="P27265">
        <v>0</v>
      </c>
      <c r="Q27265">
        <v>0</v>
      </c>
      <c r="R27265">
        <v>0</v>
      </c>
      <c r="S27265">
        <v>136</v>
      </c>
      <c r="T27265">
        <v>250</v>
      </c>
      <c r="U27265">
        <v>230</v>
      </c>
      <c r="V27265">
        <v>0</v>
      </c>
      <c r="W27265">
        <v>0</v>
      </c>
      <c r="X27265">
        <v>0</v>
      </c>
      <c r="Y27265">
        <v>0</v>
      </c>
      <c r="Z27265">
        <v>0</v>
      </c>
      <c r="AA27265">
        <v>0</v>
      </c>
      <c r="AB27265">
        <v>0</v>
      </c>
      <c r="AC27265">
        <v>0</v>
      </c>
      <c r="AD27265">
        <v>0</v>
      </c>
    </row>
    <row r="27266" spans="1:33" x14ac:dyDescent="0.2">
      <c r="A27266" s="63"/>
      <c r="B27266">
        <v>20</v>
      </c>
      <c r="C27266">
        <v>0</v>
      </c>
      <c r="D27266">
        <v>0</v>
      </c>
      <c r="E27266">
        <v>0</v>
      </c>
      <c r="F27266">
        <v>0</v>
      </c>
      <c r="G27266">
        <v>0</v>
      </c>
      <c r="H27266">
        <v>0</v>
      </c>
      <c r="I27266">
        <v>0</v>
      </c>
      <c r="J27266">
        <v>0</v>
      </c>
      <c r="K27266">
        <v>0</v>
      </c>
      <c r="L27266">
        <v>0</v>
      </c>
      <c r="M27266">
        <v>0</v>
      </c>
      <c r="N27266">
        <v>0</v>
      </c>
      <c r="O27266">
        <v>0</v>
      </c>
      <c r="P27266">
        <v>0</v>
      </c>
      <c r="Q27266">
        <v>0</v>
      </c>
      <c r="R27266">
        <v>0</v>
      </c>
      <c r="S27266">
        <v>208</v>
      </c>
      <c r="T27266">
        <v>253</v>
      </c>
      <c r="U27266">
        <v>168</v>
      </c>
      <c r="V27266">
        <v>0</v>
      </c>
      <c r="W27266">
        <v>0</v>
      </c>
      <c r="X27266">
        <v>0</v>
      </c>
      <c r="Y27266">
        <v>0</v>
      </c>
      <c r="Z27266">
        <v>0</v>
      </c>
      <c r="AA27266">
        <v>0</v>
      </c>
      <c r="AB27266">
        <v>0</v>
      </c>
      <c r="AC27266">
        <v>0</v>
      </c>
      <c r="AD27266">
        <v>0</v>
      </c>
    </row>
    <row r="27267" spans="1:33" x14ac:dyDescent="0.2">
      <c r="A27267" s="63"/>
      <c r="B27267">
        <v>21</v>
      </c>
      <c r="C27267">
        <v>0</v>
      </c>
      <c r="D27267">
        <v>0</v>
      </c>
      <c r="E27267">
        <v>0</v>
      </c>
      <c r="F27267">
        <v>0</v>
      </c>
      <c r="G27267">
        <v>0</v>
      </c>
      <c r="H27267">
        <v>0</v>
      </c>
      <c r="I27267">
        <v>0</v>
      </c>
      <c r="J27267">
        <v>0</v>
      </c>
      <c r="K27267">
        <v>0</v>
      </c>
      <c r="L27267">
        <v>0</v>
      </c>
      <c r="M27267">
        <v>0</v>
      </c>
      <c r="N27267">
        <v>0</v>
      </c>
      <c r="O27267">
        <v>0</v>
      </c>
      <c r="P27267">
        <v>0</v>
      </c>
      <c r="Q27267">
        <v>0</v>
      </c>
      <c r="R27267">
        <v>0</v>
      </c>
      <c r="S27267">
        <v>207</v>
      </c>
      <c r="T27267">
        <v>252</v>
      </c>
      <c r="U27267">
        <v>116</v>
      </c>
      <c r="V27267">
        <v>0</v>
      </c>
      <c r="W27267">
        <v>0</v>
      </c>
      <c r="X27267">
        <v>0</v>
      </c>
      <c r="Y27267">
        <v>0</v>
      </c>
      <c r="Z27267">
        <v>0</v>
      </c>
      <c r="AA27267">
        <v>0</v>
      </c>
      <c r="AB27267">
        <v>0</v>
      </c>
      <c r="AC27267">
        <v>0</v>
      </c>
      <c r="AD27267">
        <v>0</v>
      </c>
    </row>
    <row r="27268" spans="1:33" x14ac:dyDescent="0.2">
      <c r="A27268" s="63"/>
      <c r="B27268">
        <v>22</v>
      </c>
      <c r="C27268">
        <v>0</v>
      </c>
      <c r="D27268">
        <v>0</v>
      </c>
      <c r="E27268">
        <v>0</v>
      </c>
      <c r="F27268">
        <v>0</v>
      </c>
      <c r="G27268">
        <v>0</v>
      </c>
      <c r="H27268">
        <v>0</v>
      </c>
      <c r="I27268">
        <v>0</v>
      </c>
      <c r="J27268">
        <v>0</v>
      </c>
      <c r="K27268">
        <v>0</v>
      </c>
      <c r="L27268">
        <v>0</v>
      </c>
      <c r="M27268">
        <v>0</v>
      </c>
      <c r="N27268">
        <v>0</v>
      </c>
      <c r="O27268">
        <v>0</v>
      </c>
      <c r="P27268">
        <v>0</v>
      </c>
      <c r="Q27268">
        <v>0</v>
      </c>
      <c r="R27268">
        <v>19</v>
      </c>
      <c r="S27268">
        <v>220</v>
      </c>
      <c r="T27268">
        <v>252</v>
      </c>
      <c r="U27268">
        <v>32</v>
      </c>
      <c r="V27268">
        <v>0</v>
      </c>
      <c r="W27268">
        <v>0</v>
      </c>
      <c r="X27268">
        <v>0</v>
      </c>
      <c r="Y27268">
        <v>0</v>
      </c>
      <c r="Z27268">
        <v>0</v>
      </c>
      <c r="AA27268">
        <v>0</v>
      </c>
      <c r="AB27268">
        <v>0</v>
      </c>
      <c r="AC27268">
        <v>0</v>
      </c>
      <c r="AD27268">
        <v>0</v>
      </c>
    </row>
    <row r="27269" spans="1:33" x14ac:dyDescent="0.2">
      <c r="A27269" s="63"/>
      <c r="B27269">
        <v>23</v>
      </c>
      <c r="C27269">
        <v>0</v>
      </c>
      <c r="D27269">
        <v>0</v>
      </c>
      <c r="E27269">
        <v>0</v>
      </c>
      <c r="F27269">
        <v>0</v>
      </c>
      <c r="G27269">
        <v>0</v>
      </c>
      <c r="H27269">
        <v>0</v>
      </c>
      <c r="I27269">
        <v>0</v>
      </c>
      <c r="J27269">
        <v>0</v>
      </c>
      <c r="K27269">
        <v>0</v>
      </c>
      <c r="L27269">
        <v>0</v>
      </c>
      <c r="M27269">
        <v>0</v>
      </c>
      <c r="N27269">
        <v>0</v>
      </c>
      <c r="O27269">
        <v>0</v>
      </c>
      <c r="P27269">
        <v>0</v>
      </c>
      <c r="Q27269">
        <v>0</v>
      </c>
      <c r="R27269">
        <v>112</v>
      </c>
      <c r="S27269">
        <v>252</v>
      </c>
      <c r="T27269">
        <v>252</v>
      </c>
      <c r="U27269">
        <v>0</v>
      </c>
      <c r="V27269">
        <v>0</v>
      </c>
      <c r="W27269">
        <v>0</v>
      </c>
      <c r="X27269">
        <v>0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</row>
    <row r="27270" spans="1:33" x14ac:dyDescent="0.2">
      <c r="A27270" s="63"/>
      <c r="B27270">
        <v>24</v>
      </c>
      <c r="C27270">
        <v>0</v>
      </c>
      <c r="D27270">
        <v>0</v>
      </c>
      <c r="E27270">
        <v>0</v>
      </c>
      <c r="F27270">
        <v>0</v>
      </c>
      <c r="G27270">
        <v>0</v>
      </c>
      <c r="H27270">
        <v>0</v>
      </c>
      <c r="I27270">
        <v>0</v>
      </c>
      <c r="J27270">
        <v>0</v>
      </c>
      <c r="K27270">
        <v>0</v>
      </c>
      <c r="L27270">
        <v>0</v>
      </c>
      <c r="M27270">
        <v>0</v>
      </c>
      <c r="N27270">
        <v>0</v>
      </c>
      <c r="O27270">
        <v>0</v>
      </c>
      <c r="P27270">
        <v>0</v>
      </c>
      <c r="Q27270">
        <v>0</v>
      </c>
      <c r="R27270">
        <v>184</v>
      </c>
      <c r="S27270">
        <v>252</v>
      </c>
      <c r="T27270">
        <v>200</v>
      </c>
      <c r="U27270">
        <v>0</v>
      </c>
      <c r="V27270">
        <v>0</v>
      </c>
      <c r="W27270">
        <v>0</v>
      </c>
      <c r="X27270">
        <v>0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</row>
    <row r="27271" spans="1:33" x14ac:dyDescent="0.2">
      <c r="A27271" s="63"/>
      <c r="B27271">
        <v>25</v>
      </c>
      <c r="C27271">
        <v>0</v>
      </c>
      <c r="D27271">
        <v>0</v>
      </c>
      <c r="E27271">
        <v>0</v>
      </c>
      <c r="F27271">
        <v>0</v>
      </c>
      <c r="G27271">
        <v>0</v>
      </c>
      <c r="H27271">
        <v>0</v>
      </c>
      <c r="I27271">
        <v>0</v>
      </c>
      <c r="J27271">
        <v>0</v>
      </c>
      <c r="K27271">
        <v>0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>
        <v>5</v>
      </c>
      <c r="R27271">
        <v>191</v>
      </c>
      <c r="S27271">
        <v>253</v>
      </c>
      <c r="T27271">
        <v>128</v>
      </c>
      <c r="U27271">
        <v>0</v>
      </c>
      <c r="V27271">
        <v>0</v>
      </c>
      <c r="W27271">
        <v>0</v>
      </c>
      <c r="X27271">
        <v>0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</row>
    <row r="27272" spans="1:33" x14ac:dyDescent="0.2">
      <c r="A27272" s="63"/>
      <c r="B27272">
        <v>26</v>
      </c>
      <c r="C27272">
        <v>0</v>
      </c>
      <c r="D27272">
        <v>0</v>
      </c>
      <c r="E27272">
        <v>0</v>
      </c>
      <c r="F27272">
        <v>0</v>
      </c>
      <c r="G27272">
        <v>0</v>
      </c>
      <c r="H27272">
        <v>0</v>
      </c>
      <c r="I27272">
        <v>0</v>
      </c>
      <c r="J27272">
        <v>0</v>
      </c>
      <c r="K27272">
        <v>0</v>
      </c>
      <c r="L27272">
        <v>0</v>
      </c>
      <c r="M27272">
        <v>0</v>
      </c>
      <c r="N27272">
        <v>0</v>
      </c>
      <c r="O27272">
        <v>0</v>
      </c>
      <c r="P27272">
        <v>0</v>
      </c>
      <c r="Q27272">
        <v>68</v>
      </c>
      <c r="R27272">
        <v>252</v>
      </c>
      <c r="S27272">
        <v>235</v>
      </c>
      <c r="T27272">
        <v>18</v>
      </c>
      <c r="U27272">
        <v>0</v>
      </c>
      <c r="V27272">
        <v>0</v>
      </c>
      <c r="W27272">
        <v>0</v>
      </c>
      <c r="X27272">
        <v>0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</row>
    <row r="27273" spans="1:33" x14ac:dyDescent="0.2">
      <c r="A27273" s="63"/>
      <c r="B27273">
        <v>27</v>
      </c>
      <c r="C27273">
        <v>0</v>
      </c>
      <c r="D27273">
        <v>0</v>
      </c>
      <c r="E27273">
        <v>0</v>
      </c>
      <c r="F27273">
        <v>0</v>
      </c>
      <c r="G27273">
        <v>0</v>
      </c>
      <c r="H27273">
        <v>0</v>
      </c>
      <c r="I27273">
        <v>0</v>
      </c>
      <c r="J27273">
        <v>0</v>
      </c>
      <c r="K27273">
        <v>0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>
        <v>161</v>
      </c>
      <c r="R27273">
        <v>252</v>
      </c>
      <c r="S27273">
        <v>160</v>
      </c>
      <c r="T27273">
        <v>0</v>
      </c>
      <c r="U27273">
        <v>0</v>
      </c>
      <c r="V27273">
        <v>0</v>
      </c>
      <c r="W27273">
        <v>0</v>
      </c>
      <c r="X27273">
        <v>0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</row>
    <row r="27274" spans="1:33" x14ac:dyDescent="0.2">
      <c r="A27274" s="63"/>
      <c r="B27274">
        <v>28</v>
      </c>
      <c r="C27274">
        <v>0</v>
      </c>
      <c r="D27274">
        <v>0</v>
      </c>
      <c r="E27274">
        <v>0</v>
      </c>
      <c r="F27274">
        <v>0</v>
      </c>
      <c r="G27274">
        <v>0</v>
      </c>
      <c r="H27274">
        <v>0</v>
      </c>
      <c r="I27274">
        <v>0</v>
      </c>
      <c r="J27274">
        <v>0</v>
      </c>
      <c r="K27274">
        <v>0</v>
      </c>
      <c r="L27274">
        <v>0</v>
      </c>
      <c r="M27274">
        <v>0</v>
      </c>
      <c r="N27274">
        <v>0</v>
      </c>
      <c r="O27274">
        <v>0</v>
      </c>
      <c r="P27274">
        <v>11</v>
      </c>
      <c r="Q27274">
        <v>203</v>
      </c>
      <c r="R27274">
        <v>252</v>
      </c>
      <c r="S27274">
        <v>119</v>
      </c>
      <c r="T27274">
        <v>0</v>
      </c>
      <c r="U27274">
        <v>0</v>
      </c>
      <c r="V27274">
        <v>0</v>
      </c>
      <c r="W27274">
        <v>0</v>
      </c>
      <c r="X27274">
        <v>0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</row>
    <row r="27275" spans="1:33" x14ac:dyDescent="0.2">
      <c r="A27275" s="63"/>
    </row>
    <row r="27276" spans="1:33" x14ac:dyDescent="0.2">
      <c r="A27276" s="63">
        <v>910</v>
      </c>
      <c r="C27276">
        <v>1</v>
      </c>
      <c r="D27276">
        <v>2</v>
      </c>
      <c r="E27276">
        <v>3</v>
      </c>
      <c r="F27276">
        <v>4</v>
      </c>
      <c r="G27276">
        <v>5</v>
      </c>
      <c r="H27276">
        <v>6</v>
      </c>
      <c r="I27276">
        <v>7</v>
      </c>
      <c r="J27276">
        <v>8</v>
      </c>
      <c r="K27276">
        <v>9</v>
      </c>
      <c r="L27276">
        <v>10</v>
      </c>
      <c r="M27276">
        <v>11</v>
      </c>
      <c r="N27276">
        <v>12</v>
      </c>
      <c r="O27276">
        <v>13</v>
      </c>
      <c r="P27276">
        <v>14</v>
      </c>
      <c r="Q27276">
        <v>15</v>
      </c>
      <c r="R27276">
        <v>16</v>
      </c>
      <c r="S27276">
        <v>17</v>
      </c>
      <c r="T27276">
        <v>18</v>
      </c>
      <c r="U27276">
        <v>19</v>
      </c>
      <c r="V27276">
        <v>20</v>
      </c>
      <c r="W27276">
        <v>21</v>
      </c>
      <c r="X27276">
        <v>22</v>
      </c>
      <c r="Y27276">
        <v>23</v>
      </c>
      <c r="Z27276">
        <v>24</v>
      </c>
      <c r="AA27276">
        <v>25</v>
      </c>
      <c r="AB27276">
        <v>26</v>
      </c>
      <c r="AC27276">
        <v>27</v>
      </c>
      <c r="AD27276">
        <v>28</v>
      </c>
    </row>
    <row r="27277" spans="1:33" x14ac:dyDescent="0.2">
      <c r="A27277" s="63"/>
      <c r="B27277">
        <v>1</v>
      </c>
      <c r="C27277">
        <v>0</v>
      </c>
      <c r="D27277">
        <v>0</v>
      </c>
      <c r="E27277">
        <v>0</v>
      </c>
      <c r="F27277">
        <v>0</v>
      </c>
      <c r="G27277">
        <v>0</v>
      </c>
      <c r="H27277">
        <v>0</v>
      </c>
      <c r="I27277">
        <v>0</v>
      </c>
      <c r="J27277">
        <v>0</v>
      </c>
      <c r="K27277">
        <v>0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>
        <v>0</v>
      </c>
      <c r="R27277">
        <v>0</v>
      </c>
      <c r="S27277">
        <v>0</v>
      </c>
      <c r="T27277">
        <v>0</v>
      </c>
      <c r="U27277">
        <v>0</v>
      </c>
      <c r="V27277">
        <v>0</v>
      </c>
      <c r="W27277">
        <v>0</v>
      </c>
      <c r="X27277">
        <v>0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G27277">
        <v>3</v>
      </c>
    </row>
    <row r="27278" spans="1:33" x14ac:dyDescent="0.2">
      <c r="A27278" s="63"/>
      <c r="B27278">
        <v>2</v>
      </c>
      <c r="C27278">
        <v>0</v>
      </c>
      <c r="D27278">
        <v>0</v>
      </c>
      <c r="E27278">
        <v>0</v>
      </c>
      <c r="F27278">
        <v>0</v>
      </c>
      <c r="G27278">
        <v>0</v>
      </c>
      <c r="H27278">
        <v>0</v>
      </c>
      <c r="I27278">
        <v>0</v>
      </c>
      <c r="J27278">
        <v>0</v>
      </c>
      <c r="K27278">
        <v>0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>
        <v>0</v>
      </c>
      <c r="R27278">
        <v>0</v>
      </c>
      <c r="S27278">
        <v>0</v>
      </c>
      <c r="T27278">
        <v>0</v>
      </c>
      <c r="U27278">
        <v>0</v>
      </c>
      <c r="V27278">
        <v>0</v>
      </c>
      <c r="W27278">
        <v>0</v>
      </c>
      <c r="X27278">
        <v>0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</row>
    <row r="27279" spans="1:33" x14ac:dyDescent="0.2">
      <c r="A27279" s="63"/>
      <c r="B27279">
        <v>3</v>
      </c>
      <c r="C27279">
        <v>0</v>
      </c>
      <c r="D27279">
        <v>0</v>
      </c>
      <c r="E27279">
        <v>0</v>
      </c>
      <c r="F27279">
        <v>0</v>
      </c>
      <c r="G27279">
        <v>0</v>
      </c>
      <c r="H27279">
        <v>0</v>
      </c>
      <c r="I27279">
        <v>0</v>
      </c>
      <c r="J27279">
        <v>0</v>
      </c>
      <c r="K27279">
        <v>0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>
        <v>0</v>
      </c>
      <c r="R27279">
        <v>0</v>
      </c>
      <c r="S27279">
        <v>0</v>
      </c>
      <c r="T27279">
        <v>0</v>
      </c>
      <c r="U27279">
        <v>0</v>
      </c>
      <c r="V27279">
        <v>0</v>
      </c>
      <c r="W27279">
        <v>0</v>
      </c>
      <c r="X27279">
        <v>0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</row>
    <row r="27280" spans="1:33" x14ac:dyDescent="0.2">
      <c r="A27280" s="63"/>
      <c r="B27280">
        <v>4</v>
      </c>
      <c r="C27280">
        <v>0</v>
      </c>
      <c r="D27280">
        <v>0</v>
      </c>
      <c r="E27280">
        <v>0</v>
      </c>
      <c r="F27280">
        <v>0</v>
      </c>
      <c r="G27280">
        <v>0</v>
      </c>
      <c r="H27280">
        <v>0</v>
      </c>
      <c r="I27280">
        <v>0</v>
      </c>
      <c r="J27280">
        <v>0</v>
      </c>
      <c r="K27280">
        <v>0</v>
      </c>
      <c r="L27280">
        <v>0</v>
      </c>
      <c r="M27280">
        <v>0</v>
      </c>
      <c r="N27280">
        <v>0</v>
      </c>
      <c r="O27280">
        <v>0</v>
      </c>
      <c r="P27280">
        <v>0</v>
      </c>
      <c r="Q27280">
        <v>0</v>
      </c>
      <c r="R27280">
        <v>0</v>
      </c>
      <c r="S27280">
        <v>0</v>
      </c>
      <c r="T27280">
        <v>0</v>
      </c>
      <c r="U27280">
        <v>0</v>
      </c>
      <c r="V27280">
        <v>0</v>
      </c>
      <c r="W27280">
        <v>0</v>
      </c>
      <c r="X27280">
        <v>0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</row>
    <row r="27281" spans="1:30" x14ac:dyDescent="0.2">
      <c r="A27281" s="63"/>
      <c r="B27281">
        <v>5</v>
      </c>
      <c r="C27281">
        <v>0</v>
      </c>
      <c r="D27281">
        <v>0</v>
      </c>
      <c r="E27281">
        <v>0</v>
      </c>
      <c r="F27281">
        <v>0</v>
      </c>
      <c r="G27281">
        <v>0</v>
      </c>
      <c r="H27281">
        <v>0</v>
      </c>
      <c r="I27281">
        <v>0</v>
      </c>
      <c r="J27281">
        <v>0</v>
      </c>
      <c r="K27281">
        <v>0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>
        <v>10</v>
      </c>
      <c r="R27281">
        <v>101</v>
      </c>
      <c r="S27281">
        <v>94</v>
      </c>
      <c r="T27281">
        <v>91</v>
      </c>
      <c r="U27281">
        <v>159</v>
      </c>
      <c r="V27281">
        <v>159</v>
      </c>
      <c r="W27281">
        <v>159</v>
      </c>
      <c r="X27281">
        <v>73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</row>
    <row r="27282" spans="1:30" x14ac:dyDescent="0.2">
      <c r="A27282" s="63"/>
      <c r="B27282">
        <v>6</v>
      </c>
      <c r="C27282">
        <v>0</v>
      </c>
      <c r="D27282">
        <v>0</v>
      </c>
      <c r="E27282">
        <v>0</v>
      </c>
      <c r="F27282">
        <v>0</v>
      </c>
      <c r="G27282">
        <v>0</v>
      </c>
      <c r="H27282">
        <v>0</v>
      </c>
      <c r="I27282">
        <v>0</v>
      </c>
      <c r="J27282">
        <v>0</v>
      </c>
      <c r="K27282">
        <v>0</v>
      </c>
      <c r="L27282">
        <v>0</v>
      </c>
      <c r="M27282">
        <v>23</v>
      </c>
      <c r="N27282">
        <v>49</v>
      </c>
      <c r="O27282">
        <v>97</v>
      </c>
      <c r="P27282">
        <v>156</v>
      </c>
      <c r="Q27282">
        <v>229</v>
      </c>
      <c r="R27282">
        <v>253</v>
      </c>
      <c r="S27282">
        <v>253</v>
      </c>
      <c r="T27282">
        <v>253</v>
      </c>
      <c r="U27282">
        <v>253</v>
      </c>
      <c r="V27282">
        <v>253</v>
      </c>
      <c r="W27282">
        <v>253</v>
      </c>
      <c r="X27282">
        <v>250</v>
      </c>
      <c r="Y27282">
        <v>58</v>
      </c>
      <c r="Z27282">
        <v>0</v>
      </c>
      <c r="AA27282">
        <v>0</v>
      </c>
      <c r="AB27282">
        <v>0</v>
      </c>
      <c r="AC27282">
        <v>0</v>
      </c>
      <c r="AD27282">
        <v>0</v>
      </c>
    </row>
    <row r="27283" spans="1:30" x14ac:dyDescent="0.2">
      <c r="A27283" s="63"/>
      <c r="B27283">
        <v>7</v>
      </c>
      <c r="C27283">
        <v>0</v>
      </c>
      <c r="D27283">
        <v>0</v>
      </c>
      <c r="E27283">
        <v>0</v>
      </c>
      <c r="F27283">
        <v>0</v>
      </c>
      <c r="G27283">
        <v>0</v>
      </c>
      <c r="H27283">
        <v>0</v>
      </c>
      <c r="I27283">
        <v>0</v>
      </c>
      <c r="J27283">
        <v>0</v>
      </c>
      <c r="K27283">
        <v>8</v>
      </c>
      <c r="L27283">
        <v>104</v>
      </c>
      <c r="M27283">
        <v>227</v>
      </c>
      <c r="N27283">
        <v>253</v>
      </c>
      <c r="O27283">
        <v>253</v>
      </c>
      <c r="P27283">
        <v>254</v>
      </c>
      <c r="Q27283">
        <v>253</v>
      </c>
      <c r="R27283">
        <v>253</v>
      </c>
      <c r="S27283">
        <v>253</v>
      </c>
      <c r="T27283">
        <v>253</v>
      </c>
      <c r="U27283">
        <v>253</v>
      </c>
      <c r="V27283">
        <v>253</v>
      </c>
      <c r="W27283">
        <v>253</v>
      </c>
      <c r="X27283">
        <v>253</v>
      </c>
      <c r="Y27283">
        <v>173</v>
      </c>
      <c r="Z27283">
        <v>0</v>
      </c>
      <c r="AA27283">
        <v>0</v>
      </c>
      <c r="AB27283">
        <v>0</v>
      </c>
      <c r="AC27283">
        <v>0</v>
      </c>
      <c r="AD27283">
        <v>0</v>
      </c>
    </row>
    <row r="27284" spans="1:30" x14ac:dyDescent="0.2">
      <c r="A27284" s="63"/>
      <c r="B27284">
        <v>8</v>
      </c>
      <c r="C27284">
        <v>0</v>
      </c>
      <c r="D27284">
        <v>0</v>
      </c>
      <c r="E27284">
        <v>0</v>
      </c>
      <c r="F27284">
        <v>0</v>
      </c>
      <c r="G27284">
        <v>0</v>
      </c>
      <c r="H27284">
        <v>0</v>
      </c>
      <c r="I27284">
        <v>0</v>
      </c>
      <c r="J27284">
        <v>0</v>
      </c>
      <c r="K27284">
        <v>40</v>
      </c>
      <c r="L27284">
        <v>225</v>
      </c>
      <c r="M27284">
        <v>253</v>
      </c>
      <c r="N27284">
        <v>253</v>
      </c>
      <c r="O27284">
        <v>253</v>
      </c>
      <c r="P27284">
        <v>254</v>
      </c>
      <c r="Q27284">
        <v>213</v>
      </c>
      <c r="R27284">
        <v>177</v>
      </c>
      <c r="S27284">
        <v>177</v>
      </c>
      <c r="T27284">
        <v>177</v>
      </c>
      <c r="U27284">
        <v>176</v>
      </c>
      <c r="V27284">
        <v>225</v>
      </c>
      <c r="W27284">
        <v>253</v>
      </c>
      <c r="X27284">
        <v>253</v>
      </c>
      <c r="Y27284">
        <v>193</v>
      </c>
      <c r="Z27284">
        <v>0</v>
      </c>
      <c r="AA27284">
        <v>0</v>
      </c>
      <c r="AB27284">
        <v>0</v>
      </c>
      <c r="AC27284">
        <v>0</v>
      </c>
      <c r="AD27284">
        <v>0</v>
      </c>
    </row>
    <row r="27285" spans="1:30" x14ac:dyDescent="0.2">
      <c r="A27285" s="63"/>
      <c r="B27285">
        <v>9</v>
      </c>
      <c r="C27285">
        <v>0</v>
      </c>
      <c r="D27285">
        <v>0</v>
      </c>
      <c r="E27285">
        <v>0</v>
      </c>
      <c r="F27285">
        <v>0</v>
      </c>
      <c r="G27285">
        <v>0</v>
      </c>
      <c r="H27285">
        <v>0</v>
      </c>
      <c r="I27285">
        <v>0</v>
      </c>
      <c r="J27285">
        <v>0</v>
      </c>
      <c r="K27285">
        <v>61</v>
      </c>
      <c r="L27285">
        <v>253</v>
      </c>
      <c r="M27285">
        <v>253</v>
      </c>
      <c r="N27285">
        <v>219</v>
      </c>
      <c r="O27285">
        <v>112</v>
      </c>
      <c r="P27285">
        <v>18</v>
      </c>
      <c r="Q27285">
        <v>9</v>
      </c>
      <c r="R27285">
        <v>0</v>
      </c>
      <c r="S27285">
        <v>0</v>
      </c>
      <c r="T27285">
        <v>0</v>
      </c>
      <c r="U27285">
        <v>54</v>
      </c>
      <c r="V27285">
        <v>253</v>
      </c>
      <c r="W27285">
        <v>253</v>
      </c>
      <c r="X27285">
        <v>253</v>
      </c>
      <c r="Y27285">
        <v>159</v>
      </c>
      <c r="Z27285">
        <v>0</v>
      </c>
      <c r="AA27285">
        <v>0</v>
      </c>
      <c r="AB27285">
        <v>0</v>
      </c>
      <c r="AC27285">
        <v>0</v>
      </c>
      <c r="AD27285">
        <v>0</v>
      </c>
    </row>
    <row r="27286" spans="1:30" x14ac:dyDescent="0.2">
      <c r="A27286" s="63"/>
      <c r="B27286">
        <v>10</v>
      </c>
      <c r="C27286">
        <v>0</v>
      </c>
      <c r="D27286">
        <v>0</v>
      </c>
      <c r="E27286">
        <v>0</v>
      </c>
      <c r="F27286">
        <v>0</v>
      </c>
      <c r="G27286">
        <v>0</v>
      </c>
      <c r="H27286">
        <v>0</v>
      </c>
      <c r="I27286">
        <v>0</v>
      </c>
      <c r="J27286">
        <v>0</v>
      </c>
      <c r="K27286">
        <v>11</v>
      </c>
      <c r="L27286">
        <v>140</v>
      </c>
      <c r="M27286">
        <v>50</v>
      </c>
      <c r="N27286">
        <v>24</v>
      </c>
      <c r="O27286">
        <v>0</v>
      </c>
      <c r="P27286">
        <v>0</v>
      </c>
      <c r="Q27286">
        <v>0</v>
      </c>
      <c r="R27286">
        <v>0</v>
      </c>
      <c r="S27286">
        <v>6</v>
      </c>
      <c r="T27286">
        <v>158</v>
      </c>
      <c r="U27286">
        <v>244</v>
      </c>
      <c r="V27286">
        <v>253</v>
      </c>
      <c r="W27286">
        <v>253</v>
      </c>
      <c r="X27286">
        <v>223</v>
      </c>
      <c r="Y27286">
        <v>29</v>
      </c>
      <c r="Z27286">
        <v>0</v>
      </c>
      <c r="AA27286">
        <v>0</v>
      </c>
      <c r="AB27286">
        <v>0</v>
      </c>
      <c r="AC27286">
        <v>0</v>
      </c>
      <c r="AD27286">
        <v>0</v>
      </c>
    </row>
    <row r="27287" spans="1:30" x14ac:dyDescent="0.2">
      <c r="A27287" s="63"/>
      <c r="B27287">
        <v>11</v>
      </c>
      <c r="C27287">
        <v>0</v>
      </c>
      <c r="D27287">
        <v>0</v>
      </c>
      <c r="E27287">
        <v>0</v>
      </c>
      <c r="F27287">
        <v>0</v>
      </c>
      <c r="G27287">
        <v>0</v>
      </c>
      <c r="H27287">
        <v>0</v>
      </c>
      <c r="I27287">
        <v>0</v>
      </c>
      <c r="J27287">
        <v>0</v>
      </c>
      <c r="K27287">
        <v>0</v>
      </c>
      <c r="L27287">
        <v>0</v>
      </c>
      <c r="M27287">
        <v>0</v>
      </c>
      <c r="N27287">
        <v>0</v>
      </c>
      <c r="O27287">
        <v>0</v>
      </c>
      <c r="P27287">
        <v>0</v>
      </c>
      <c r="Q27287">
        <v>13</v>
      </c>
      <c r="R27287">
        <v>124</v>
      </c>
      <c r="S27287">
        <v>200</v>
      </c>
      <c r="T27287">
        <v>253</v>
      </c>
      <c r="U27287">
        <v>253</v>
      </c>
      <c r="V27287">
        <v>253</v>
      </c>
      <c r="W27287">
        <v>181</v>
      </c>
      <c r="X27287">
        <v>39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0</v>
      </c>
    </row>
    <row r="27288" spans="1:30" x14ac:dyDescent="0.2">
      <c r="A27288" s="63"/>
      <c r="B27288">
        <v>12</v>
      </c>
      <c r="C27288">
        <v>0</v>
      </c>
      <c r="D27288">
        <v>0</v>
      </c>
      <c r="E27288">
        <v>0</v>
      </c>
      <c r="F27288">
        <v>0</v>
      </c>
      <c r="G27288">
        <v>0</v>
      </c>
      <c r="H27288">
        <v>0</v>
      </c>
      <c r="I27288">
        <v>0</v>
      </c>
      <c r="J27288">
        <v>0</v>
      </c>
      <c r="K27288">
        <v>0</v>
      </c>
      <c r="L27288">
        <v>0</v>
      </c>
      <c r="M27288">
        <v>0</v>
      </c>
      <c r="N27288">
        <v>28</v>
      </c>
      <c r="O27288">
        <v>57</v>
      </c>
      <c r="P27288">
        <v>175</v>
      </c>
      <c r="Q27288">
        <v>245</v>
      </c>
      <c r="R27288">
        <v>253</v>
      </c>
      <c r="S27288">
        <v>253</v>
      </c>
      <c r="T27288">
        <v>253</v>
      </c>
      <c r="U27288">
        <v>253</v>
      </c>
      <c r="V27288">
        <v>202</v>
      </c>
      <c r="W27288">
        <v>42</v>
      </c>
      <c r="X27288">
        <v>0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0</v>
      </c>
    </row>
    <row r="27289" spans="1:30" x14ac:dyDescent="0.2">
      <c r="A27289" s="63"/>
      <c r="B27289">
        <v>13</v>
      </c>
      <c r="C27289">
        <v>0</v>
      </c>
      <c r="D27289">
        <v>0</v>
      </c>
      <c r="E27289">
        <v>0</v>
      </c>
      <c r="F27289">
        <v>0</v>
      </c>
      <c r="G27289">
        <v>0</v>
      </c>
      <c r="H27289">
        <v>0</v>
      </c>
      <c r="I27289">
        <v>0</v>
      </c>
      <c r="J27289">
        <v>0</v>
      </c>
      <c r="K27289">
        <v>3</v>
      </c>
      <c r="L27289">
        <v>60</v>
      </c>
      <c r="M27289">
        <v>123</v>
      </c>
      <c r="N27289">
        <v>220</v>
      </c>
      <c r="O27289">
        <v>253</v>
      </c>
      <c r="P27289">
        <v>254</v>
      </c>
      <c r="Q27289">
        <v>253</v>
      </c>
      <c r="R27289">
        <v>253</v>
      </c>
      <c r="S27289">
        <v>253</v>
      </c>
      <c r="T27289">
        <v>253</v>
      </c>
      <c r="U27289">
        <v>253</v>
      </c>
      <c r="V27289">
        <v>240</v>
      </c>
      <c r="W27289">
        <v>64</v>
      </c>
      <c r="X27289">
        <v>0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0</v>
      </c>
    </row>
    <row r="27290" spans="1:30" x14ac:dyDescent="0.2">
      <c r="A27290" s="63"/>
      <c r="B27290">
        <v>14</v>
      </c>
      <c r="C27290">
        <v>0</v>
      </c>
      <c r="D27290">
        <v>0</v>
      </c>
      <c r="E27290">
        <v>0</v>
      </c>
      <c r="F27290">
        <v>0</v>
      </c>
      <c r="G27290">
        <v>0</v>
      </c>
      <c r="H27290">
        <v>0</v>
      </c>
      <c r="I27290">
        <v>0</v>
      </c>
      <c r="J27290">
        <v>0</v>
      </c>
      <c r="K27290">
        <v>54</v>
      </c>
      <c r="L27290">
        <v>253</v>
      </c>
      <c r="M27290">
        <v>253</v>
      </c>
      <c r="N27290">
        <v>253</v>
      </c>
      <c r="O27290">
        <v>253</v>
      </c>
      <c r="P27290">
        <v>254</v>
      </c>
      <c r="Q27290">
        <v>253</v>
      </c>
      <c r="R27290">
        <v>253</v>
      </c>
      <c r="S27290">
        <v>253</v>
      </c>
      <c r="T27290">
        <v>253</v>
      </c>
      <c r="U27290">
        <v>253</v>
      </c>
      <c r="V27290">
        <v>253</v>
      </c>
      <c r="W27290">
        <v>238</v>
      </c>
      <c r="X27290">
        <v>63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0</v>
      </c>
    </row>
    <row r="27291" spans="1:30" x14ac:dyDescent="0.2">
      <c r="A27291" s="63"/>
      <c r="B27291">
        <v>15</v>
      </c>
      <c r="C27291">
        <v>0</v>
      </c>
      <c r="D27291">
        <v>0</v>
      </c>
      <c r="E27291">
        <v>0</v>
      </c>
      <c r="F27291">
        <v>0</v>
      </c>
      <c r="G27291">
        <v>0</v>
      </c>
      <c r="H27291">
        <v>0</v>
      </c>
      <c r="I27291">
        <v>0</v>
      </c>
      <c r="J27291">
        <v>0</v>
      </c>
      <c r="K27291">
        <v>148</v>
      </c>
      <c r="L27291">
        <v>254</v>
      </c>
      <c r="M27291">
        <v>254</v>
      </c>
      <c r="N27291">
        <v>254</v>
      </c>
      <c r="O27291">
        <v>254</v>
      </c>
      <c r="P27291">
        <v>255</v>
      </c>
      <c r="Q27291">
        <v>195</v>
      </c>
      <c r="R27291">
        <v>149</v>
      </c>
      <c r="S27291">
        <v>95</v>
      </c>
      <c r="T27291">
        <v>146</v>
      </c>
      <c r="U27291">
        <v>242</v>
      </c>
      <c r="V27291">
        <v>254</v>
      </c>
      <c r="W27291">
        <v>254</v>
      </c>
      <c r="X27291">
        <v>121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0</v>
      </c>
    </row>
    <row r="27292" spans="1:30" x14ac:dyDescent="0.2">
      <c r="A27292" s="63"/>
      <c r="B27292">
        <v>16</v>
      </c>
      <c r="C27292">
        <v>0</v>
      </c>
      <c r="D27292">
        <v>0</v>
      </c>
      <c r="E27292">
        <v>0</v>
      </c>
      <c r="F27292">
        <v>0</v>
      </c>
      <c r="G27292">
        <v>0</v>
      </c>
      <c r="H27292">
        <v>0</v>
      </c>
      <c r="I27292">
        <v>0</v>
      </c>
      <c r="J27292">
        <v>0</v>
      </c>
      <c r="K27292">
        <v>55</v>
      </c>
      <c r="L27292">
        <v>187</v>
      </c>
      <c r="M27292">
        <v>215</v>
      </c>
      <c r="N27292">
        <v>170</v>
      </c>
      <c r="O27292">
        <v>87</v>
      </c>
      <c r="P27292">
        <v>28</v>
      </c>
      <c r="Q27292">
        <v>3</v>
      </c>
      <c r="R27292">
        <v>0</v>
      </c>
      <c r="S27292">
        <v>0</v>
      </c>
      <c r="T27292">
        <v>0</v>
      </c>
      <c r="U27292">
        <v>75</v>
      </c>
      <c r="V27292">
        <v>253</v>
      </c>
      <c r="W27292">
        <v>253</v>
      </c>
      <c r="X27292">
        <v>189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0</v>
      </c>
    </row>
    <row r="27293" spans="1:30" x14ac:dyDescent="0.2">
      <c r="A27293" s="63"/>
      <c r="B27293">
        <v>17</v>
      </c>
      <c r="C27293">
        <v>0</v>
      </c>
      <c r="D27293">
        <v>0</v>
      </c>
      <c r="E27293">
        <v>0</v>
      </c>
      <c r="F27293">
        <v>0</v>
      </c>
      <c r="G27293">
        <v>0</v>
      </c>
      <c r="H27293">
        <v>0</v>
      </c>
      <c r="I27293">
        <v>0</v>
      </c>
      <c r="J27293">
        <v>0</v>
      </c>
      <c r="K27293">
        <v>0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>
        <v>0</v>
      </c>
      <c r="R27293">
        <v>0</v>
      </c>
      <c r="S27293">
        <v>0</v>
      </c>
      <c r="T27293">
        <v>0</v>
      </c>
      <c r="U27293">
        <v>54</v>
      </c>
      <c r="V27293">
        <v>253</v>
      </c>
      <c r="W27293">
        <v>253</v>
      </c>
      <c r="X27293">
        <v>224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0</v>
      </c>
    </row>
    <row r="27294" spans="1:30" x14ac:dyDescent="0.2">
      <c r="A27294" s="63"/>
      <c r="B27294">
        <v>18</v>
      </c>
      <c r="C27294">
        <v>0</v>
      </c>
      <c r="D27294">
        <v>0</v>
      </c>
      <c r="E27294">
        <v>0</v>
      </c>
      <c r="F27294">
        <v>0</v>
      </c>
      <c r="G27294">
        <v>0</v>
      </c>
      <c r="H27294">
        <v>0</v>
      </c>
      <c r="I27294">
        <v>0</v>
      </c>
      <c r="J27294">
        <v>0</v>
      </c>
      <c r="K27294">
        <v>0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>
        <v>0</v>
      </c>
      <c r="R27294">
        <v>0</v>
      </c>
      <c r="S27294">
        <v>0</v>
      </c>
      <c r="T27294">
        <v>0</v>
      </c>
      <c r="U27294">
        <v>47</v>
      </c>
      <c r="V27294">
        <v>253</v>
      </c>
      <c r="W27294">
        <v>253</v>
      </c>
      <c r="X27294">
        <v>133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0</v>
      </c>
    </row>
    <row r="27295" spans="1:30" x14ac:dyDescent="0.2">
      <c r="A27295" s="63"/>
      <c r="B27295">
        <v>19</v>
      </c>
      <c r="C27295">
        <v>0</v>
      </c>
      <c r="D27295">
        <v>0</v>
      </c>
      <c r="E27295">
        <v>0</v>
      </c>
      <c r="F27295">
        <v>0</v>
      </c>
      <c r="G27295">
        <v>0</v>
      </c>
      <c r="H27295">
        <v>0</v>
      </c>
      <c r="I27295">
        <v>0</v>
      </c>
      <c r="J27295">
        <v>0</v>
      </c>
      <c r="K27295">
        <v>0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>
        <v>0</v>
      </c>
      <c r="R27295">
        <v>0</v>
      </c>
      <c r="S27295">
        <v>0</v>
      </c>
      <c r="T27295">
        <v>97</v>
      </c>
      <c r="U27295">
        <v>226</v>
      </c>
      <c r="V27295">
        <v>253</v>
      </c>
      <c r="W27295">
        <v>242</v>
      </c>
      <c r="X27295">
        <v>65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0</v>
      </c>
    </row>
    <row r="27296" spans="1:30" x14ac:dyDescent="0.2">
      <c r="A27296" s="63"/>
      <c r="B27296">
        <v>20</v>
      </c>
      <c r="C27296">
        <v>0</v>
      </c>
      <c r="D27296">
        <v>0</v>
      </c>
      <c r="E27296">
        <v>0</v>
      </c>
      <c r="F27296">
        <v>5</v>
      </c>
      <c r="G27296">
        <v>33</v>
      </c>
      <c r="H27296">
        <v>113</v>
      </c>
      <c r="I27296">
        <v>113</v>
      </c>
      <c r="J27296">
        <v>113</v>
      </c>
      <c r="K27296">
        <v>181</v>
      </c>
      <c r="L27296">
        <v>63</v>
      </c>
      <c r="M27296">
        <v>0</v>
      </c>
      <c r="N27296">
        <v>0</v>
      </c>
      <c r="O27296">
        <v>0</v>
      </c>
      <c r="P27296">
        <v>0</v>
      </c>
      <c r="Q27296">
        <v>0</v>
      </c>
      <c r="R27296">
        <v>15</v>
      </c>
      <c r="S27296">
        <v>82</v>
      </c>
      <c r="T27296">
        <v>243</v>
      </c>
      <c r="U27296">
        <v>253</v>
      </c>
      <c r="V27296">
        <v>253</v>
      </c>
      <c r="W27296">
        <v>113</v>
      </c>
      <c r="X27296">
        <v>0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0</v>
      </c>
    </row>
    <row r="27297" spans="1:33" x14ac:dyDescent="0.2">
      <c r="A27297" s="63"/>
      <c r="B27297">
        <v>21</v>
      </c>
      <c r="C27297">
        <v>0</v>
      </c>
      <c r="D27297">
        <v>0</v>
      </c>
      <c r="E27297">
        <v>0</v>
      </c>
      <c r="F27297">
        <v>66</v>
      </c>
      <c r="G27297">
        <v>253</v>
      </c>
      <c r="H27297">
        <v>253</v>
      </c>
      <c r="I27297">
        <v>253</v>
      </c>
      <c r="J27297">
        <v>253</v>
      </c>
      <c r="K27297">
        <v>202</v>
      </c>
      <c r="L27297">
        <v>0</v>
      </c>
      <c r="M27297">
        <v>0</v>
      </c>
      <c r="N27297">
        <v>0</v>
      </c>
      <c r="O27297">
        <v>0</v>
      </c>
      <c r="P27297">
        <v>23</v>
      </c>
      <c r="Q27297">
        <v>99</v>
      </c>
      <c r="R27297">
        <v>236</v>
      </c>
      <c r="S27297">
        <v>253</v>
      </c>
      <c r="T27297">
        <v>253</v>
      </c>
      <c r="U27297">
        <v>253</v>
      </c>
      <c r="V27297">
        <v>161</v>
      </c>
      <c r="W27297">
        <v>3</v>
      </c>
      <c r="X27297">
        <v>0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0</v>
      </c>
    </row>
    <row r="27298" spans="1:33" x14ac:dyDescent="0.2">
      <c r="A27298" s="63"/>
      <c r="B27298">
        <v>22</v>
      </c>
      <c r="C27298">
        <v>0</v>
      </c>
      <c r="D27298">
        <v>0</v>
      </c>
      <c r="E27298">
        <v>0</v>
      </c>
      <c r="F27298">
        <v>156</v>
      </c>
      <c r="G27298">
        <v>253</v>
      </c>
      <c r="H27298">
        <v>253</v>
      </c>
      <c r="I27298">
        <v>253</v>
      </c>
      <c r="J27298">
        <v>253</v>
      </c>
      <c r="K27298">
        <v>249</v>
      </c>
      <c r="L27298">
        <v>244</v>
      </c>
      <c r="M27298">
        <v>223</v>
      </c>
      <c r="N27298">
        <v>231</v>
      </c>
      <c r="O27298">
        <v>244</v>
      </c>
      <c r="P27298">
        <v>247</v>
      </c>
      <c r="Q27298">
        <v>253</v>
      </c>
      <c r="R27298">
        <v>253</v>
      </c>
      <c r="S27298">
        <v>253</v>
      </c>
      <c r="T27298">
        <v>242</v>
      </c>
      <c r="U27298">
        <v>78</v>
      </c>
      <c r="V27298">
        <v>3</v>
      </c>
      <c r="W27298">
        <v>0</v>
      </c>
      <c r="X27298">
        <v>0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0</v>
      </c>
    </row>
    <row r="27299" spans="1:33" x14ac:dyDescent="0.2">
      <c r="A27299" s="63"/>
      <c r="B27299">
        <v>23</v>
      </c>
      <c r="C27299">
        <v>0</v>
      </c>
      <c r="D27299">
        <v>0</v>
      </c>
      <c r="E27299">
        <v>0</v>
      </c>
      <c r="F27299">
        <v>184</v>
      </c>
      <c r="G27299">
        <v>253</v>
      </c>
      <c r="H27299">
        <v>253</v>
      </c>
      <c r="I27299">
        <v>253</v>
      </c>
      <c r="J27299">
        <v>253</v>
      </c>
      <c r="K27299">
        <v>253</v>
      </c>
      <c r="L27299">
        <v>253</v>
      </c>
      <c r="M27299">
        <v>253</v>
      </c>
      <c r="N27299">
        <v>253</v>
      </c>
      <c r="O27299">
        <v>253</v>
      </c>
      <c r="P27299">
        <v>254</v>
      </c>
      <c r="Q27299">
        <v>238</v>
      </c>
      <c r="R27299">
        <v>224</v>
      </c>
      <c r="S27299">
        <v>133</v>
      </c>
      <c r="T27299">
        <v>30</v>
      </c>
      <c r="U27299">
        <v>0</v>
      </c>
      <c r="V27299">
        <v>0</v>
      </c>
      <c r="W27299">
        <v>0</v>
      </c>
      <c r="X27299">
        <v>0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0</v>
      </c>
    </row>
    <row r="27300" spans="1:33" x14ac:dyDescent="0.2">
      <c r="A27300" s="63"/>
      <c r="B27300">
        <v>24</v>
      </c>
      <c r="C27300">
        <v>0</v>
      </c>
      <c r="D27300">
        <v>0</v>
      </c>
      <c r="E27300">
        <v>0</v>
      </c>
      <c r="F27300">
        <v>42</v>
      </c>
      <c r="G27300">
        <v>111</v>
      </c>
      <c r="H27300">
        <v>138</v>
      </c>
      <c r="I27300">
        <v>159</v>
      </c>
      <c r="J27300">
        <v>159</v>
      </c>
      <c r="K27300">
        <v>159</v>
      </c>
      <c r="L27300">
        <v>159</v>
      </c>
      <c r="M27300">
        <v>159</v>
      </c>
      <c r="N27300">
        <v>159</v>
      </c>
      <c r="O27300">
        <v>90</v>
      </c>
      <c r="P27300">
        <v>66</v>
      </c>
      <c r="Q27300">
        <v>32</v>
      </c>
      <c r="R27300">
        <v>0</v>
      </c>
      <c r="S27300">
        <v>0</v>
      </c>
      <c r="T27300">
        <v>0</v>
      </c>
      <c r="U27300">
        <v>0</v>
      </c>
      <c r="V27300">
        <v>0</v>
      </c>
      <c r="W27300">
        <v>0</v>
      </c>
      <c r="X27300">
        <v>0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0</v>
      </c>
    </row>
    <row r="27301" spans="1:33" x14ac:dyDescent="0.2">
      <c r="A27301" s="63"/>
      <c r="B27301">
        <v>25</v>
      </c>
      <c r="C27301">
        <v>0</v>
      </c>
      <c r="D27301">
        <v>0</v>
      </c>
      <c r="E27301">
        <v>0</v>
      </c>
      <c r="F27301">
        <v>0</v>
      </c>
      <c r="G27301">
        <v>0</v>
      </c>
      <c r="H27301">
        <v>0</v>
      </c>
      <c r="I27301">
        <v>0</v>
      </c>
      <c r="J27301">
        <v>0</v>
      </c>
      <c r="K27301">
        <v>0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>
        <v>0</v>
      </c>
      <c r="R27301">
        <v>0</v>
      </c>
      <c r="S27301">
        <v>0</v>
      </c>
      <c r="T27301">
        <v>0</v>
      </c>
      <c r="U27301">
        <v>0</v>
      </c>
      <c r="V27301">
        <v>0</v>
      </c>
      <c r="W27301">
        <v>0</v>
      </c>
      <c r="X27301">
        <v>0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0</v>
      </c>
    </row>
    <row r="27302" spans="1:33" x14ac:dyDescent="0.2">
      <c r="A27302" s="63"/>
      <c r="B27302">
        <v>26</v>
      </c>
      <c r="C27302">
        <v>0</v>
      </c>
      <c r="D27302">
        <v>0</v>
      </c>
      <c r="E27302">
        <v>0</v>
      </c>
      <c r="F27302">
        <v>0</v>
      </c>
      <c r="G27302">
        <v>0</v>
      </c>
      <c r="H27302">
        <v>0</v>
      </c>
      <c r="I27302">
        <v>0</v>
      </c>
      <c r="J27302">
        <v>0</v>
      </c>
      <c r="K27302">
        <v>0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>
        <v>0</v>
      </c>
      <c r="R27302">
        <v>0</v>
      </c>
      <c r="S27302">
        <v>0</v>
      </c>
      <c r="T27302">
        <v>0</v>
      </c>
      <c r="U27302">
        <v>0</v>
      </c>
      <c r="V27302">
        <v>0</v>
      </c>
      <c r="W27302">
        <v>0</v>
      </c>
      <c r="X27302">
        <v>0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0</v>
      </c>
    </row>
    <row r="27303" spans="1:33" x14ac:dyDescent="0.2">
      <c r="A27303" s="63"/>
      <c r="B27303">
        <v>27</v>
      </c>
      <c r="C27303">
        <v>0</v>
      </c>
      <c r="D27303">
        <v>0</v>
      </c>
      <c r="E27303">
        <v>0</v>
      </c>
      <c r="F27303">
        <v>0</v>
      </c>
      <c r="G27303">
        <v>0</v>
      </c>
      <c r="H27303">
        <v>0</v>
      </c>
      <c r="I27303">
        <v>0</v>
      </c>
      <c r="J27303">
        <v>0</v>
      </c>
      <c r="K27303">
        <v>0</v>
      </c>
      <c r="L27303">
        <v>0</v>
      </c>
      <c r="M27303">
        <v>0</v>
      </c>
      <c r="N27303">
        <v>0</v>
      </c>
      <c r="O27303">
        <v>0</v>
      </c>
      <c r="P27303">
        <v>0</v>
      </c>
      <c r="Q27303">
        <v>0</v>
      </c>
      <c r="R27303">
        <v>0</v>
      </c>
      <c r="S27303">
        <v>0</v>
      </c>
      <c r="T27303">
        <v>0</v>
      </c>
      <c r="U27303">
        <v>0</v>
      </c>
      <c r="V27303">
        <v>0</v>
      </c>
      <c r="W27303">
        <v>0</v>
      </c>
      <c r="X27303">
        <v>0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0</v>
      </c>
    </row>
    <row r="27304" spans="1:33" x14ac:dyDescent="0.2">
      <c r="A27304" s="63"/>
      <c r="B27304">
        <v>28</v>
      </c>
      <c r="C27304">
        <v>0</v>
      </c>
      <c r="D27304">
        <v>0</v>
      </c>
      <c r="E27304">
        <v>0</v>
      </c>
      <c r="F27304">
        <v>0</v>
      </c>
      <c r="G27304">
        <v>0</v>
      </c>
      <c r="H27304">
        <v>0</v>
      </c>
      <c r="I27304">
        <v>0</v>
      </c>
      <c r="J27304">
        <v>0</v>
      </c>
      <c r="K27304">
        <v>0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>
        <v>0</v>
      </c>
      <c r="R27304">
        <v>0</v>
      </c>
      <c r="S27304">
        <v>0</v>
      </c>
      <c r="T27304">
        <v>0</v>
      </c>
      <c r="U27304">
        <v>0</v>
      </c>
      <c r="V27304">
        <v>0</v>
      </c>
      <c r="W27304">
        <v>0</v>
      </c>
      <c r="X27304">
        <v>0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0</v>
      </c>
    </row>
    <row r="27305" spans="1:33" x14ac:dyDescent="0.2">
      <c r="A27305" s="63"/>
    </row>
    <row r="27306" spans="1:33" x14ac:dyDescent="0.2">
      <c r="A27306" s="63">
        <v>911</v>
      </c>
      <c r="C27306">
        <v>1</v>
      </c>
      <c r="D27306">
        <v>2</v>
      </c>
      <c r="E27306">
        <v>3</v>
      </c>
      <c r="F27306">
        <v>4</v>
      </c>
      <c r="G27306">
        <v>5</v>
      </c>
      <c r="H27306">
        <v>6</v>
      </c>
      <c r="I27306">
        <v>7</v>
      </c>
      <c r="J27306">
        <v>8</v>
      </c>
      <c r="K27306">
        <v>9</v>
      </c>
      <c r="L27306">
        <v>10</v>
      </c>
      <c r="M27306">
        <v>11</v>
      </c>
      <c r="N27306">
        <v>12</v>
      </c>
      <c r="O27306">
        <v>13</v>
      </c>
      <c r="P27306">
        <v>14</v>
      </c>
      <c r="Q27306">
        <v>15</v>
      </c>
      <c r="R27306">
        <v>16</v>
      </c>
      <c r="S27306">
        <v>17</v>
      </c>
      <c r="T27306">
        <v>18</v>
      </c>
      <c r="U27306">
        <v>19</v>
      </c>
      <c r="V27306">
        <v>20</v>
      </c>
      <c r="W27306">
        <v>21</v>
      </c>
      <c r="X27306">
        <v>22</v>
      </c>
      <c r="Y27306">
        <v>23</v>
      </c>
      <c r="Z27306">
        <v>24</v>
      </c>
      <c r="AA27306">
        <v>25</v>
      </c>
      <c r="AB27306">
        <v>26</v>
      </c>
      <c r="AC27306">
        <v>27</v>
      </c>
      <c r="AD27306">
        <v>28</v>
      </c>
    </row>
    <row r="27307" spans="1:33" x14ac:dyDescent="0.2">
      <c r="A27307" s="63"/>
      <c r="B27307">
        <v>1</v>
      </c>
      <c r="C27307">
        <v>0</v>
      </c>
      <c r="D27307">
        <v>0</v>
      </c>
      <c r="E27307">
        <v>0</v>
      </c>
      <c r="F27307">
        <v>0</v>
      </c>
      <c r="G27307">
        <v>0</v>
      </c>
      <c r="H27307">
        <v>0</v>
      </c>
      <c r="I27307">
        <v>0</v>
      </c>
      <c r="J27307">
        <v>0</v>
      </c>
      <c r="K27307">
        <v>0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>
        <v>0</v>
      </c>
      <c r="R27307">
        <v>0</v>
      </c>
      <c r="S27307">
        <v>0</v>
      </c>
      <c r="T27307">
        <v>0</v>
      </c>
      <c r="U27307">
        <v>0</v>
      </c>
      <c r="V27307">
        <v>0</v>
      </c>
      <c r="W27307">
        <v>0</v>
      </c>
      <c r="X27307">
        <v>0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0</v>
      </c>
      <c r="AG27307">
        <v>6</v>
      </c>
    </row>
    <row r="27308" spans="1:33" x14ac:dyDescent="0.2">
      <c r="A27308" s="63"/>
      <c r="B27308">
        <v>2</v>
      </c>
      <c r="C27308">
        <v>0</v>
      </c>
      <c r="D27308">
        <v>0</v>
      </c>
      <c r="E27308">
        <v>0</v>
      </c>
      <c r="F27308">
        <v>0</v>
      </c>
      <c r="G27308">
        <v>0</v>
      </c>
      <c r="H27308">
        <v>0</v>
      </c>
      <c r="I27308">
        <v>0</v>
      </c>
      <c r="J27308">
        <v>0</v>
      </c>
      <c r="K27308">
        <v>0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>
        <v>0</v>
      </c>
      <c r="R27308">
        <v>0</v>
      </c>
      <c r="S27308">
        <v>0</v>
      </c>
      <c r="T27308">
        <v>0</v>
      </c>
      <c r="U27308">
        <v>0</v>
      </c>
      <c r="V27308">
        <v>0</v>
      </c>
      <c r="W27308">
        <v>0</v>
      </c>
      <c r="X27308">
        <v>0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0</v>
      </c>
    </row>
    <row r="27309" spans="1:33" x14ac:dyDescent="0.2">
      <c r="A27309" s="63"/>
      <c r="B27309">
        <v>3</v>
      </c>
      <c r="C27309">
        <v>0</v>
      </c>
      <c r="D27309">
        <v>0</v>
      </c>
      <c r="E27309">
        <v>0</v>
      </c>
      <c r="F27309">
        <v>0</v>
      </c>
      <c r="G27309">
        <v>0</v>
      </c>
      <c r="H27309">
        <v>0</v>
      </c>
      <c r="I27309">
        <v>0</v>
      </c>
      <c r="J27309">
        <v>0</v>
      </c>
      <c r="K27309">
        <v>0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>
        <v>0</v>
      </c>
      <c r="R27309">
        <v>0</v>
      </c>
      <c r="S27309">
        <v>0</v>
      </c>
      <c r="T27309">
        <v>0</v>
      </c>
      <c r="U27309">
        <v>0</v>
      </c>
      <c r="V27309">
        <v>0</v>
      </c>
      <c r="W27309">
        <v>0</v>
      </c>
      <c r="X27309">
        <v>0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0</v>
      </c>
    </row>
    <row r="27310" spans="1:33" x14ac:dyDescent="0.2">
      <c r="A27310" s="63"/>
      <c r="B27310">
        <v>4</v>
      </c>
      <c r="C27310">
        <v>0</v>
      </c>
      <c r="D27310">
        <v>0</v>
      </c>
      <c r="E27310">
        <v>0</v>
      </c>
      <c r="F27310">
        <v>0</v>
      </c>
      <c r="G27310">
        <v>0</v>
      </c>
      <c r="H27310">
        <v>0</v>
      </c>
      <c r="I27310">
        <v>0</v>
      </c>
      <c r="J27310">
        <v>0</v>
      </c>
      <c r="K27310">
        <v>0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>
        <v>113</v>
      </c>
      <c r="R27310">
        <v>233</v>
      </c>
      <c r="S27310">
        <v>254</v>
      </c>
      <c r="T27310">
        <v>213</v>
      </c>
      <c r="U27310">
        <v>41</v>
      </c>
      <c r="V27310">
        <v>0</v>
      </c>
      <c r="W27310">
        <v>0</v>
      </c>
      <c r="X27310">
        <v>0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0</v>
      </c>
    </row>
    <row r="27311" spans="1:33" x14ac:dyDescent="0.2">
      <c r="A27311" s="63"/>
      <c r="B27311">
        <v>5</v>
      </c>
      <c r="C27311">
        <v>0</v>
      </c>
      <c r="D27311">
        <v>0</v>
      </c>
      <c r="E27311">
        <v>0</v>
      </c>
      <c r="F27311">
        <v>0</v>
      </c>
      <c r="G27311">
        <v>0</v>
      </c>
      <c r="H27311">
        <v>0</v>
      </c>
      <c r="I27311">
        <v>0</v>
      </c>
      <c r="J27311">
        <v>0</v>
      </c>
      <c r="K27311">
        <v>0</v>
      </c>
      <c r="L27311">
        <v>0</v>
      </c>
      <c r="M27311">
        <v>0</v>
      </c>
      <c r="N27311">
        <v>0</v>
      </c>
      <c r="O27311">
        <v>21</v>
      </c>
      <c r="P27311">
        <v>183</v>
      </c>
      <c r="Q27311">
        <v>253</v>
      </c>
      <c r="R27311">
        <v>252</v>
      </c>
      <c r="S27311">
        <v>253</v>
      </c>
      <c r="T27311">
        <v>252</v>
      </c>
      <c r="U27311">
        <v>203</v>
      </c>
      <c r="V27311">
        <v>0</v>
      </c>
      <c r="W27311">
        <v>0</v>
      </c>
      <c r="X27311">
        <v>0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0</v>
      </c>
    </row>
    <row r="27312" spans="1:33" x14ac:dyDescent="0.2">
      <c r="A27312" s="63"/>
      <c r="B27312">
        <v>6</v>
      </c>
      <c r="C27312">
        <v>0</v>
      </c>
      <c r="D27312">
        <v>0</v>
      </c>
      <c r="E27312">
        <v>0</v>
      </c>
      <c r="F27312">
        <v>0</v>
      </c>
      <c r="G27312">
        <v>0</v>
      </c>
      <c r="H27312">
        <v>0</v>
      </c>
      <c r="I27312">
        <v>0</v>
      </c>
      <c r="J27312">
        <v>0</v>
      </c>
      <c r="K27312">
        <v>0</v>
      </c>
      <c r="L27312">
        <v>0</v>
      </c>
      <c r="M27312">
        <v>0</v>
      </c>
      <c r="N27312">
        <v>21</v>
      </c>
      <c r="O27312">
        <v>214</v>
      </c>
      <c r="P27312">
        <v>253</v>
      </c>
      <c r="Q27312">
        <v>203</v>
      </c>
      <c r="R27312">
        <v>102</v>
      </c>
      <c r="S27312">
        <v>62</v>
      </c>
      <c r="T27312">
        <v>223</v>
      </c>
      <c r="U27312">
        <v>183</v>
      </c>
      <c r="V27312">
        <v>0</v>
      </c>
      <c r="W27312">
        <v>0</v>
      </c>
      <c r="X27312">
        <v>0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</row>
    <row r="27313" spans="1:30" x14ac:dyDescent="0.2">
      <c r="A27313" s="63"/>
      <c r="B27313">
        <v>7</v>
      </c>
      <c r="C27313">
        <v>0</v>
      </c>
      <c r="D27313">
        <v>0</v>
      </c>
      <c r="E27313">
        <v>0</v>
      </c>
      <c r="F27313">
        <v>0</v>
      </c>
      <c r="G27313">
        <v>0</v>
      </c>
      <c r="H27313">
        <v>0</v>
      </c>
      <c r="I27313">
        <v>0</v>
      </c>
      <c r="J27313">
        <v>0</v>
      </c>
      <c r="K27313">
        <v>0</v>
      </c>
      <c r="L27313">
        <v>0</v>
      </c>
      <c r="M27313">
        <v>62</v>
      </c>
      <c r="N27313">
        <v>203</v>
      </c>
      <c r="O27313">
        <v>253</v>
      </c>
      <c r="P27313">
        <v>171</v>
      </c>
      <c r="Q27313">
        <v>20</v>
      </c>
      <c r="R27313">
        <v>0</v>
      </c>
      <c r="S27313">
        <v>0</v>
      </c>
      <c r="T27313">
        <v>203</v>
      </c>
      <c r="U27313">
        <v>61</v>
      </c>
      <c r="V27313">
        <v>0</v>
      </c>
      <c r="W27313">
        <v>0</v>
      </c>
      <c r="X27313">
        <v>0</v>
      </c>
      <c r="Y27313">
        <v>0</v>
      </c>
      <c r="Z27313">
        <v>0</v>
      </c>
      <c r="AA27313">
        <v>0</v>
      </c>
      <c r="AB27313">
        <v>0</v>
      </c>
      <c r="AC27313">
        <v>0</v>
      </c>
      <c r="AD27313">
        <v>0</v>
      </c>
    </row>
    <row r="27314" spans="1:30" x14ac:dyDescent="0.2">
      <c r="A27314" s="63"/>
      <c r="B27314">
        <v>8</v>
      </c>
      <c r="C27314">
        <v>0</v>
      </c>
      <c r="D27314">
        <v>0</v>
      </c>
      <c r="E27314">
        <v>0</v>
      </c>
      <c r="F27314">
        <v>0</v>
      </c>
      <c r="G27314">
        <v>0</v>
      </c>
      <c r="H27314">
        <v>0</v>
      </c>
      <c r="I27314">
        <v>0</v>
      </c>
      <c r="J27314">
        <v>0</v>
      </c>
      <c r="K27314">
        <v>0</v>
      </c>
      <c r="L27314">
        <v>21</v>
      </c>
      <c r="M27314">
        <v>255</v>
      </c>
      <c r="N27314">
        <v>233</v>
      </c>
      <c r="O27314">
        <v>123</v>
      </c>
      <c r="P27314">
        <v>0</v>
      </c>
      <c r="Q27314">
        <v>0</v>
      </c>
      <c r="R27314">
        <v>0</v>
      </c>
      <c r="S27314">
        <v>62</v>
      </c>
      <c r="T27314">
        <v>61</v>
      </c>
      <c r="U27314">
        <v>0</v>
      </c>
      <c r="V27314">
        <v>0</v>
      </c>
      <c r="W27314">
        <v>0</v>
      </c>
      <c r="X27314">
        <v>0</v>
      </c>
      <c r="Y27314">
        <v>0</v>
      </c>
      <c r="Z27314">
        <v>0</v>
      </c>
      <c r="AA27314">
        <v>0</v>
      </c>
      <c r="AB27314">
        <v>0</v>
      </c>
      <c r="AC27314">
        <v>0</v>
      </c>
      <c r="AD27314">
        <v>0</v>
      </c>
    </row>
    <row r="27315" spans="1:30" x14ac:dyDescent="0.2">
      <c r="A27315" s="63"/>
      <c r="B27315">
        <v>9</v>
      </c>
      <c r="C27315">
        <v>0</v>
      </c>
      <c r="D27315">
        <v>0</v>
      </c>
      <c r="E27315">
        <v>0</v>
      </c>
      <c r="F27315">
        <v>0</v>
      </c>
      <c r="G27315">
        <v>0</v>
      </c>
      <c r="H27315">
        <v>0</v>
      </c>
      <c r="I27315">
        <v>0</v>
      </c>
      <c r="J27315">
        <v>0</v>
      </c>
      <c r="K27315">
        <v>0</v>
      </c>
      <c r="L27315">
        <v>183</v>
      </c>
      <c r="M27315">
        <v>253</v>
      </c>
      <c r="N27315">
        <v>111</v>
      </c>
      <c r="O27315">
        <v>0</v>
      </c>
      <c r="P27315">
        <v>0</v>
      </c>
      <c r="Q27315">
        <v>0</v>
      </c>
      <c r="R27315">
        <v>0</v>
      </c>
      <c r="S27315">
        <v>0</v>
      </c>
      <c r="T27315">
        <v>0</v>
      </c>
      <c r="U27315">
        <v>0</v>
      </c>
      <c r="V27315">
        <v>0</v>
      </c>
      <c r="W27315">
        <v>0</v>
      </c>
      <c r="X27315">
        <v>0</v>
      </c>
      <c r="Y27315">
        <v>0</v>
      </c>
      <c r="Z27315">
        <v>0</v>
      </c>
      <c r="AA27315">
        <v>0</v>
      </c>
      <c r="AB27315">
        <v>0</v>
      </c>
      <c r="AC27315">
        <v>0</v>
      </c>
      <c r="AD27315">
        <v>0</v>
      </c>
    </row>
    <row r="27316" spans="1:30" x14ac:dyDescent="0.2">
      <c r="A27316" s="63"/>
      <c r="B27316">
        <v>10</v>
      </c>
      <c r="C27316">
        <v>0</v>
      </c>
      <c r="D27316">
        <v>0</v>
      </c>
      <c r="E27316">
        <v>0</v>
      </c>
      <c r="F27316">
        <v>0</v>
      </c>
      <c r="G27316">
        <v>0</v>
      </c>
      <c r="H27316">
        <v>0</v>
      </c>
      <c r="I27316">
        <v>0</v>
      </c>
      <c r="J27316">
        <v>0</v>
      </c>
      <c r="K27316">
        <v>132</v>
      </c>
      <c r="L27316">
        <v>253</v>
      </c>
      <c r="M27316">
        <v>203</v>
      </c>
      <c r="N27316">
        <v>0</v>
      </c>
      <c r="O27316">
        <v>0</v>
      </c>
      <c r="P27316">
        <v>0</v>
      </c>
      <c r="Q27316">
        <v>0</v>
      </c>
      <c r="R27316">
        <v>0</v>
      </c>
      <c r="S27316">
        <v>0</v>
      </c>
      <c r="T27316">
        <v>0</v>
      </c>
      <c r="U27316">
        <v>0</v>
      </c>
      <c r="V27316">
        <v>0</v>
      </c>
      <c r="W27316">
        <v>0</v>
      </c>
      <c r="X27316">
        <v>0</v>
      </c>
      <c r="Y27316">
        <v>0</v>
      </c>
      <c r="Z27316">
        <v>0</v>
      </c>
      <c r="AA27316">
        <v>0</v>
      </c>
      <c r="AB27316">
        <v>0</v>
      </c>
      <c r="AC27316">
        <v>0</v>
      </c>
      <c r="AD27316">
        <v>0</v>
      </c>
    </row>
    <row r="27317" spans="1:30" x14ac:dyDescent="0.2">
      <c r="A27317" s="63"/>
      <c r="B27317">
        <v>11</v>
      </c>
      <c r="C27317">
        <v>0</v>
      </c>
      <c r="D27317">
        <v>0</v>
      </c>
      <c r="E27317">
        <v>0</v>
      </c>
      <c r="F27317">
        <v>0</v>
      </c>
      <c r="G27317">
        <v>0</v>
      </c>
      <c r="H27317">
        <v>0</v>
      </c>
      <c r="I27317">
        <v>0</v>
      </c>
      <c r="J27317">
        <v>0</v>
      </c>
      <c r="K27317">
        <v>253</v>
      </c>
      <c r="L27317">
        <v>252</v>
      </c>
      <c r="M27317">
        <v>122</v>
      </c>
      <c r="N27317">
        <v>0</v>
      </c>
      <c r="O27317">
        <v>0</v>
      </c>
      <c r="P27317">
        <v>0</v>
      </c>
      <c r="Q27317">
        <v>0</v>
      </c>
      <c r="R27317">
        <v>0</v>
      </c>
      <c r="S27317">
        <v>0</v>
      </c>
      <c r="T27317">
        <v>0</v>
      </c>
      <c r="U27317">
        <v>0</v>
      </c>
      <c r="V27317">
        <v>0</v>
      </c>
      <c r="W27317">
        <v>0</v>
      </c>
      <c r="X27317">
        <v>0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</row>
    <row r="27318" spans="1:30" x14ac:dyDescent="0.2">
      <c r="A27318" s="63"/>
      <c r="B27318">
        <v>12</v>
      </c>
      <c r="C27318">
        <v>0</v>
      </c>
      <c r="D27318">
        <v>0</v>
      </c>
      <c r="E27318">
        <v>0</v>
      </c>
      <c r="F27318">
        <v>0</v>
      </c>
      <c r="G27318">
        <v>0</v>
      </c>
      <c r="H27318">
        <v>0</v>
      </c>
      <c r="I27318">
        <v>0</v>
      </c>
      <c r="J27318">
        <v>82</v>
      </c>
      <c r="K27318">
        <v>254</v>
      </c>
      <c r="L27318">
        <v>253</v>
      </c>
      <c r="M27318">
        <v>0</v>
      </c>
      <c r="N27318">
        <v>0</v>
      </c>
      <c r="O27318">
        <v>0</v>
      </c>
      <c r="P27318">
        <v>0</v>
      </c>
      <c r="Q27318">
        <v>0</v>
      </c>
      <c r="R27318">
        <v>0</v>
      </c>
      <c r="S27318">
        <v>0</v>
      </c>
      <c r="T27318">
        <v>0</v>
      </c>
      <c r="U27318">
        <v>0</v>
      </c>
      <c r="V27318">
        <v>0</v>
      </c>
      <c r="W27318">
        <v>0</v>
      </c>
      <c r="X27318">
        <v>0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</row>
    <row r="27319" spans="1:30" x14ac:dyDescent="0.2">
      <c r="A27319" s="63"/>
      <c r="B27319">
        <v>13</v>
      </c>
      <c r="C27319">
        <v>0</v>
      </c>
      <c r="D27319">
        <v>0</v>
      </c>
      <c r="E27319">
        <v>0</v>
      </c>
      <c r="F27319">
        <v>0</v>
      </c>
      <c r="G27319">
        <v>0</v>
      </c>
      <c r="H27319">
        <v>0</v>
      </c>
      <c r="I27319">
        <v>21</v>
      </c>
      <c r="J27319">
        <v>223</v>
      </c>
      <c r="K27319">
        <v>253</v>
      </c>
      <c r="L27319">
        <v>90</v>
      </c>
      <c r="M27319">
        <v>0</v>
      </c>
      <c r="N27319">
        <v>0</v>
      </c>
      <c r="O27319">
        <v>0</v>
      </c>
      <c r="P27319">
        <v>0</v>
      </c>
      <c r="Q27319">
        <v>0</v>
      </c>
      <c r="R27319">
        <v>0</v>
      </c>
      <c r="S27319">
        <v>0</v>
      </c>
      <c r="T27319">
        <v>0</v>
      </c>
      <c r="U27319">
        <v>0</v>
      </c>
      <c r="V27319">
        <v>0</v>
      </c>
      <c r="W27319">
        <v>0</v>
      </c>
      <c r="X27319">
        <v>0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</row>
    <row r="27320" spans="1:30" x14ac:dyDescent="0.2">
      <c r="A27320" s="63"/>
      <c r="B27320">
        <v>14</v>
      </c>
      <c r="C27320">
        <v>0</v>
      </c>
      <c r="D27320">
        <v>0</v>
      </c>
      <c r="E27320">
        <v>0</v>
      </c>
      <c r="F27320">
        <v>0</v>
      </c>
      <c r="G27320">
        <v>0</v>
      </c>
      <c r="H27320">
        <v>0</v>
      </c>
      <c r="I27320">
        <v>51</v>
      </c>
      <c r="J27320">
        <v>253</v>
      </c>
      <c r="K27320">
        <v>244</v>
      </c>
      <c r="L27320">
        <v>40</v>
      </c>
      <c r="M27320">
        <v>0</v>
      </c>
      <c r="N27320">
        <v>0</v>
      </c>
      <c r="O27320">
        <v>0</v>
      </c>
      <c r="P27320">
        <v>0</v>
      </c>
      <c r="Q27320">
        <v>0</v>
      </c>
      <c r="R27320">
        <v>0</v>
      </c>
      <c r="S27320">
        <v>0</v>
      </c>
      <c r="T27320">
        <v>0</v>
      </c>
      <c r="U27320">
        <v>0</v>
      </c>
      <c r="V27320">
        <v>0</v>
      </c>
      <c r="W27320">
        <v>0</v>
      </c>
      <c r="X27320">
        <v>0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</row>
    <row r="27321" spans="1:30" x14ac:dyDescent="0.2">
      <c r="A27321" s="63"/>
      <c r="B27321">
        <v>15</v>
      </c>
      <c r="C27321">
        <v>0</v>
      </c>
      <c r="D27321">
        <v>0</v>
      </c>
      <c r="E27321">
        <v>0</v>
      </c>
      <c r="F27321">
        <v>0</v>
      </c>
      <c r="G27321">
        <v>0</v>
      </c>
      <c r="H27321">
        <v>0</v>
      </c>
      <c r="I27321">
        <v>51</v>
      </c>
      <c r="J27321">
        <v>252</v>
      </c>
      <c r="K27321">
        <v>203</v>
      </c>
      <c r="L27321">
        <v>0</v>
      </c>
      <c r="M27321">
        <v>0</v>
      </c>
      <c r="N27321">
        <v>0</v>
      </c>
      <c r="O27321">
        <v>0</v>
      </c>
      <c r="P27321">
        <v>0</v>
      </c>
      <c r="Q27321">
        <v>0</v>
      </c>
      <c r="R27321">
        <v>0</v>
      </c>
      <c r="S27321">
        <v>0</v>
      </c>
      <c r="T27321">
        <v>82</v>
      </c>
      <c r="U27321">
        <v>163</v>
      </c>
      <c r="V27321">
        <v>203</v>
      </c>
      <c r="W27321">
        <v>203</v>
      </c>
      <c r="X27321">
        <v>122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</row>
    <row r="27322" spans="1:30" x14ac:dyDescent="0.2">
      <c r="A27322" s="63"/>
      <c r="B27322">
        <v>16</v>
      </c>
      <c r="C27322">
        <v>0</v>
      </c>
      <c r="D27322">
        <v>0</v>
      </c>
      <c r="E27322">
        <v>0</v>
      </c>
      <c r="F27322">
        <v>0</v>
      </c>
      <c r="G27322">
        <v>0</v>
      </c>
      <c r="H27322">
        <v>0</v>
      </c>
      <c r="I27322">
        <v>51</v>
      </c>
      <c r="J27322">
        <v>253</v>
      </c>
      <c r="K27322">
        <v>203</v>
      </c>
      <c r="L27322">
        <v>0</v>
      </c>
      <c r="M27322">
        <v>0</v>
      </c>
      <c r="N27322">
        <v>0</v>
      </c>
      <c r="O27322">
        <v>0</v>
      </c>
      <c r="P27322">
        <v>0</v>
      </c>
      <c r="Q27322">
        <v>0</v>
      </c>
      <c r="R27322">
        <v>0</v>
      </c>
      <c r="S27322">
        <v>113</v>
      </c>
      <c r="T27322">
        <v>253</v>
      </c>
      <c r="U27322">
        <v>254</v>
      </c>
      <c r="V27322">
        <v>213</v>
      </c>
      <c r="W27322">
        <v>214</v>
      </c>
      <c r="X27322">
        <v>253</v>
      </c>
      <c r="Y27322">
        <v>102</v>
      </c>
      <c r="Z27322">
        <v>0</v>
      </c>
      <c r="AA27322">
        <v>0</v>
      </c>
      <c r="AB27322">
        <v>0</v>
      </c>
      <c r="AC27322">
        <v>0</v>
      </c>
      <c r="AD27322">
        <v>0</v>
      </c>
    </row>
    <row r="27323" spans="1:30" x14ac:dyDescent="0.2">
      <c r="A27323" s="63"/>
      <c r="B27323">
        <v>17</v>
      </c>
      <c r="C27323">
        <v>0</v>
      </c>
      <c r="D27323">
        <v>0</v>
      </c>
      <c r="E27323">
        <v>0</v>
      </c>
      <c r="F27323">
        <v>0</v>
      </c>
      <c r="G27323">
        <v>0</v>
      </c>
      <c r="H27323">
        <v>0</v>
      </c>
      <c r="I27323">
        <v>51</v>
      </c>
      <c r="J27323">
        <v>252</v>
      </c>
      <c r="K27323">
        <v>243</v>
      </c>
      <c r="L27323">
        <v>40</v>
      </c>
      <c r="M27323">
        <v>0</v>
      </c>
      <c r="N27323">
        <v>0</v>
      </c>
      <c r="O27323">
        <v>0</v>
      </c>
      <c r="P27323">
        <v>0</v>
      </c>
      <c r="Q27323">
        <v>0</v>
      </c>
      <c r="R27323">
        <v>0</v>
      </c>
      <c r="S27323">
        <v>233</v>
      </c>
      <c r="T27323">
        <v>212</v>
      </c>
      <c r="U27323">
        <v>50</v>
      </c>
      <c r="V27323">
        <v>10</v>
      </c>
      <c r="W27323">
        <v>31</v>
      </c>
      <c r="X27323">
        <v>232</v>
      </c>
      <c r="Y27323">
        <v>183</v>
      </c>
      <c r="Z27323">
        <v>0</v>
      </c>
      <c r="AA27323">
        <v>0</v>
      </c>
      <c r="AB27323">
        <v>0</v>
      </c>
      <c r="AC27323">
        <v>0</v>
      </c>
      <c r="AD27323">
        <v>0</v>
      </c>
    </row>
    <row r="27324" spans="1:30" x14ac:dyDescent="0.2">
      <c r="A27324" s="63"/>
      <c r="B27324">
        <v>18</v>
      </c>
      <c r="C27324">
        <v>0</v>
      </c>
      <c r="D27324">
        <v>0</v>
      </c>
      <c r="E27324">
        <v>0</v>
      </c>
      <c r="F27324">
        <v>0</v>
      </c>
      <c r="G27324">
        <v>0</v>
      </c>
      <c r="H27324">
        <v>0</v>
      </c>
      <c r="I27324">
        <v>21</v>
      </c>
      <c r="J27324">
        <v>223</v>
      </c>
      <c r="K27324">
        <v>254</v>
      </c>
      <c r="L27324">
        <v>71</v>
      </c>
      <c r="M27324">
        <v>0</v>
      </c>
      <c r="N27324">
        <v>0</v>
      </c>
      <c r="O27324">
        <v>0</v>
      </c>
      <c r="P27324">
        <v>0</v>
      </c>
      <c r="Q27324">
        <v>0</v>
      </c>
      <c r="R27324">
        <v>0</v>
      </c>
      <c r="S27324">
        <v>254</v>
      </c>
      <c r="T27324">
        <v>151</v>
      </c>
      <c r="U27324">
        <v>0</v>
      </c>
      <c r="V27324">
        <v>0</v>
      </c>
      <c r="W27324">
        <v>0</v>
      </c>
      <c r="X27324">
        <v>203</v>
      </c>
      <c r="Y27324">
        <v>203</v>
      </c>
      <c r="Z27324">
        <v>0</v>
      </c>
      <c r="AA27324">
        <v>0</v>
      </c>
      <c r="AB27324">
        <v>0</v>
      </c>
      <c r="AC27324">
        <v>0</v>
      </c>
      <c r="AD27324">
        <v>0</v>
      </c>
    </row>
    <row r="27325" spans="1:30" x14ac:dyDescent="0.2">
      <c r="A27325" s="63"/>
      <c r="B27325">
        <v>19</v>
      </c>
      <c r="C27325">
        <v>0</v>
      </c>
      <c r="D27325">
        <v>0</v>
      </c>
      <c r="E27325">
        <v>0</v>
      </c>
      <c r="F27325">
        <v>0</v>
      </c>
      <c r="G27325">
        <v>0</v>
      </c>
      <c r="H27325">
        <v>0</v>
      </c>
      <c r="I27325">
        <v>0</v>
      </c>
      <c r="J27325">
        <v>162</v>
      </c>
      <c r="K27325">
        <v>253</v>
      </c>
      <c r="L27325">
        <v>232</v>
      </c>
      <c r="M27325">
        <v>41</v>
      </c>
      <c r="N27325">
        <v>0</v>
      </c>
      <c r="O27325">
        <v>0</v>
      </c>
      <c r="P27325">
        <v>0</v>
      </c>
      <c r="Q27325">
        <v>0</v>
      </c>
      <c r="R27325">
        <v>0</v>
      </c>
      <c r="S27325">
        <v>213</v>
      </c>
      <c r="T27325">
        <v>192</v>
      </c>
      <c r="U27325">
        <v>0</v>
      </c>
      <c r="V27325">
        <v>0</v>
      </c>
      <c r="W27325">
        <v>41</v>
      </c>
      <c r="X27325">
        <v>243</v>
      </c>
      <c r="Y27325">
        <v>162</v>
      </c>
      <c r="Z27325">
        <v>0</v>
      </c>
      <c r="AA27325">
        <v>0</v>
      </c>
      <c r="AB27325">
        <v>0</v>
      </c>
      <c r="AC27325">
        <v>0</v>
      </c>
      <c r="AD27325">
        <v>0</v>
      </c>
    </row>
    <row r="27326" spans="1:30" x14ac:dyDescent="0.2">
      <c r="A27326" s="63"/>
      <c r="B27326">
        <v>20</v>
      </c>
      <c r="C27326">
        <v>0</v>
      </c>
      <c r="D27326">
        <v>0</v>
      </c>
      <c r="E27326">
        <v>0</v>
      </c>
      <c r="F27326">
        <v>0</v>
      </c>
      <c r="G27326">
        <v>0</v>
      </c>
      <c r="H27326">
        <v>0</v>
      </c>
      <c r="I27326">
        <v>0</v>
      </c>
      <c r="J27326">
        <v>0</v>
      </c>
      <c r="K27326">
        <v>234</v>
      </c>
      <c r="L27326">
        <v>253</v>
      </c>
      <c r="M27326">
        <v>173</v>
      </c>
      <c r="N27326">
        <v>10</v>
      </c>
      <c r="O27326">
        <v>0</v>
      </c>
      <c r="P27326">
        <v>0</v>
      </c>
      <c r="Q27326">
        <v>0</v>
      </c>
      <c r="R27326">
        <v>0</v>
      </c>
      <c r="S27326">
        <v>82</v>
      </c>
      <c r="T27326">
        <v>243</v>
      </c>
      <c r="U27326">
        <v>234</v>
      </c>
      <c r="V27326">
        <v>152</v>
      </c>
      <c r="W27326">
        <v>173</v>
      </c>
      <c r="X27326">
        <v>253</v>
      </c>
      <c r="Y27326">
        <v>132</v>
      </c>
      <c r="Z27326">
        <v>51</v>
      </c>
      <c r="AA27326">
        <v>0</v>
      </c>
      <c r="AB27326">
        <v>0</v>
      </c>
      <c r="AC27326">
        <v>0</v>
      </c>
      <c r="AD27326">
        <v>0</v>
      </c>
    </row>
    <row r="27327" spans="1:30" x14ac:dyDescent="0.2">
      <c r="A27327" s="63"/>
      <c r="B27327">
        <v>21</v>
      </c>
      <c r="C27327">
        <v>0</v>
      </c>
      <c r="D27327">
        <v>0</v>
      </c>
      <c r="E27327">
        <v>0</v>
      </c>
      <c r="F27327">
        <v>0</v>
      </c>
      <c r="G27327">
        <v>0</v>
      </c>
      <c r="H27327">
        <v>0</v>
      </c>
      <c r="I27327">
        <v>0</v>
      </c>
      <c r="J27327">
        <v>0</v>
      </c>
      <c r="K27327">
        <v>30</v>
      </c>
      <c r="L27327">
        <v>212</v>
      </c>
      <c r="M27327">
        <v>253</v>
      </c>
      <c r="N27327">
        <v>212</v>
      </c>
      <c r="O27327">
        <v>82</v>
      </c>
      <c r="P27327">
        <v>0</v>
      </c>
      <c r="Q27327">
        <v>0</v>
      </c>
      <c r="R27327">
        <v>0</v>
      </c>
      <c r="S27327">
        <v>0</v>
      </c>
      <c r="T27327">
        <v>122</v>
      </c>
      <c r="U27327">
        <v>253</v>
      </c>
      <c r="V27327">
        <v>252</v>
      </c>
      <c r="W27327">
        <v>253</v>
      </c>
      <c r="X27327">
        <v>252</v>
      </c>
      <c r="Y27327">
        <v>213</v>
      </c>
      <c r="Z27327">
        <v>212</v>
      </c>
      <c r="AA27327">
        <v>103</v>
      </c>
      <c r="AB27327">
        <v>20</v>
      </c>
      <c r="AC27327">
        <v>0</v>
      </c>
      <c r="AD27327">
        <v>0</v>
      </c>
    </row>
    <row r="27328" spans="1:30" x14ac:dyDescent="0.2">
      <c r="A27328" s="63"/>
      <c r="B27328">
        <v>22</v>
      </c>
      <c r="C27328">
        <v>0</v>
      </c>
      <c r="D27328">
        <v>0</v>
      </c>
      <c r="E27328">
        <v>0</v>
      </c>
      <c r="F27328">
        <v>0</v>
      </c>
      <c r="G27328">
        <v>0</v>
      </c>
      <c r="H27328">
        <v>0</v>
      </c>
      <c r="I27328">
        <v>0</v>
      </c>
      <c r="J27328">
        <v>0</v>
      </c>
      <c r="K27328">
        <v>0</v>
      </c>
      <c r="L27328">
        <v>41</v>
      </c>
      <c r="M27328">
        <v>173</v>
      </c>
      <c r="N27328">
        <v>253</v>
      </c>
      <c r="O27328">
        <v>255</v>
      </c>
      <c r="P27328">
        <v>253</v>
      </c>
      <c r="Q27328">
        <v>153</v>
      </c>
      <c r="R27328">
        <v>152</v>
      </c>
      <c r="S27328">
        <v>173</v>
      </c>
      <c r="T27328">
        <v>253</v>
      </c>
      <c r="U27328">
        <v>255</v>
      </c>
      <c r="V27328">
        <v>213</v>
      </c>
      <c r="W27328">
        <v>82</v>
      </c>
      <c r="X27328">
        <v>0</v>
      </c>
      <c r="Y27328">
        <v>0</v>
      </c>
      <c r="Z27328">
        <v>0</v>
      </c>
      <c r="AA27328">
        <v>0</v>
      </c>
      <c r="AB27328">
        <v>0</v>
      </c>
      <c r="AC27328">
        <v>0</v>
      </c>
      <c r="AD27328">
        <v>0</v>
      </c>
    </row>
    <row r="27329" spans="1:33" x14ac:dyDescent="0.2">
      <c r="A27329" s="63"/>
      <c r="B27329">
        <v>23</v>
      </c>
      <c r="C27329">
        <v>0</v>
      </c>
      <c r="D27329">
        <v>0</v>
      </c>
      <c r="E27329">
        <v>0</v>
      </c>
      <c r="F27329">
        <v>0</v>
      </c>
      <c r="G27329">
        <v>0</v>
      </c>
      <c r="H27329">
        <v>0</v>
      </c>
      <c r="I27329">
        <v>0</v>
      </c>
      <c r="J27329">
        <v>0</v>
      </c>
      <c r="K27329">
        <v>0</v>
      </c>
      <c r="L27329">
        <v>0</v>
      </c>
      <c r="M27329">
        <v>10</v>
      </c>
      <c r="N27329">
        <v>91</v>
      </c>
      <c r="O27329">
        <v>213</v>
      </c>
      <c r="P27329">
        <v>252</v>
      </c>
      <c r="Q27329">
        <v>253</v>
      </c>
      <c r="R27329">
        <v>252</v>
      </c>
      <c r="S27329">
        <v>233</v>
      </c>
      <c r="T27329">
        <v>151</v>
      </c>
      <c r="U27329">
        <v>131</v>
      </c>
      <c r="V27329">
        <v>10</v>
      </c>
      <c r="W27329">
        <v>0</v>
      </c>
      <c r="X27329">
        <v>0</v>
      </c>
      <c r="Y27329">
        <v>0</v>
      </c>
      <c r="Z27329">
        <v>0</v>
      </c>
      <c r="AA27329">
        <v>0</v>
      </c>
      <c r="AB27329">
        <v>0</v>
      </c>
      <c r="AC27329">
        <v>0</v>
      </c>
      <c r="AD27329">
        <v>0</v>
      </c>
    </row>
    <row r="27330" spans="1:33" x14ac:dyDescent="0.2">
      <c r="A27330" s="63"/>
      <c r="B27330">
        <v>24</v>
      </c>
      <c r="C27330">
        <v>0</v>
      </c>
      <c r="D27330">
        <v>0</v>
      </c>
      <c r="E27330">
        <v>0</v>
      </c>
      <c r="F27330">
        <v>0</v>
      </c>
      <c r="G27330">
        <v>0</v>
      </c>
      <c r="H27330">
        <v>0</v>
      </c>
      <c r="I27330">
        <v>0</v>
      </c>
      <c r="J27330">
        <v>0</v>
      </c>
      <c r="K27330">
        <v>0</v>
      </c>
      <c r="L27330">
        <v>0</v>
      </c>
      <c r="M27330">
        <v>0</v>
      </c>
      <c r="N27330">
        <v>0</v>
      </c>
      <c r="O27330">
        <v>0</v>
      </c>
      <c r="P27330">
        <v>0</v>
      </c>
      <c r="Q27330">
        <v>0</v>
      </c>
      <c r="R27330">
        <v>0</v>
      </c>
      <c r="S27330">
        <v>0</v>
      </c>
      <c r="T27330">
        <v>0</v>
      </c>
      <c r="U27330">
        <v>0</v>
      </c>
      <c r="V27330">
        <v>0</v>
      </c>
      <c r="W27330">
        <v>0</v>
      </c>
      <c r="X27330">
        <v>0</v>
      </c>
      <c r="Y27330">
        <v>0</v>
      </c>
      <c r="Z27330">
        <v>0</v>
      </c>
      <c r="AA27330">
        <v>0</v>
      </c>
      <c r="AB27330">
        <v>0</v>
      </c>
      <c r="AC27330">
        <v>0</v>
      </c>
      <c r="AD27330">
        <v>0</v>
      </c>
    </row>
    <row r="27331" spans="1:33" x14ac:dyDescent="0.2">
      <c r="A27331" s="63"/>
      <c r="B27331">
        <v>25</v>
      </c>
      <c r="C27331">
        <v>0</v>
      </c>
      <c r="D27331">
        <v>0</v>
      </c>
      <c r="E27331">
        <v>0</v>
      </c>
      <c r="F27331">
        <v>0</v>
      </c>
      <c r="G27331">
        <v>0</v>
      </c>
      <c r="H27331">
        <v>0</v>
      </c>
      <c r="I27331">
        <v>0</v>
      </c>
      <c r="J27331">
        <v>0</v>
      </c>
      <c r="K27331">
        <v>0</v>
      </c>
      <c r="L27331">
        <v>0</v>
      </c>
      <c r="M27331">
        <v>0</v>
      </c>
      <c r="N27331">
        <v>0</v>
      </c>
      <c r="O27331">
        <v>0</v>
      </c>
      <c r="P27331">
        <v>0</v>
      </c>
      <c r="Q27331">
        <v>0</v>
      </c>
      <c r="R27331">
        <v>0</v>
      </c>
      <c r="S27331">
        <v>0</v>
      </c>
      <c r="T27331">
        <v>0</v>
      </c>
      <c r="U27331">
        <v>0</v>
      </c>
      <c r="V27331">
        <v>0</v>
      </c>
      <c r="W27331">
        <v>0</v>
      </c>
      <c r="X27331">
        <v>0</v>
      </c>
      <c r="Y27331">
        <v>0</v>
      </c>
      <c r="Z27331">
        <v>0</v>
      </c>
      <c r="AA27331">
        <v>0</v>
      </c>
      <c r="AB27331">
        <v>0</v>
      </c>
      <c r="AC27331">
        <v>0</v>
      </c>
      <c r="AD27331">
        <v>0</v>
      </c>
    </row>
    <row r="27332" spans="1:33" x14ac:dyDescent="0.2">
      <c r="A27332" s="63"/>
      <c r="B27332">
        <v>26</v>
      </c>
      <c r="C27332">
        <v>0</v>
      </c>
      <c r="D27332">
        <v>0</v>
      </c>
      <c r="E27332">
        <v>0</v>
      </c>
      <c r="F27332">
        <v>0</v>
      </c>
      <c r="G27332">
        <v>0</v>
      </c>
      <c r="H27332">
        <v>0</v>
      </c>
      <c r="I27332">
        <v>0</v>
      </c>
      <c r="J27332">
        <v>0</v>
      </c>
      <c r="K27332">
        <v>0</v>
      </c>
      <c r="L27332">
        <v>0</v>
      </c>
      <c r="M27332">
        <v>0</v>
      </c>
      <c r="N27332">
        <v>0</v>
      </c>
      <c r="O27332">
        <v>0</v>
      </c>
      <c r="P27332">
        <v>0</v>
      </c>
      <c r="Q27332">
        <v>0</v>
      </c>
      <c r="R27332">
        <v>0</v>
      </c>
      <c r="S27332">
        <v>0</v>
      </c>
      <c r="T27332">
        <v>0</v>
      </c>
      <c r="U27332">
        <v>0</v>
      </c>
      <c r="V27332">
        <v>0</v>
      </c>
      <c r="W27332">
        <v>0</v>
      </c>
      <c r="X27332">
        <v>0</v>
      </c>
      <c r="Y27332">
        <v>0</v>
      </c>
      <c r="Z27332">
        <v>0</v>
      </c>
      <c r="AA27332">
        <v>0</v>
      </c>
      <c r="AB27332">
        <v>0</v>
      </c>
      <c r="AC27332">
        <v>0</v>
      </c>
      <c r="AD27332">
        <v>0</v>
      </c>
    </row>
    <row r="27333" spans="1:33" x14ac:dyDescent="0.2">
      <c r="A27333" s="63"/>
      <c r="B27333">
        <v>27</v>
      </c>
      <c r="C27333">
        <v>0</v>
      </c>
      <c r="D27333">
        <v>0</v>
      </c>
      <c r="E27333">
        <v>0</v>
      </c>
      <c r="F27333">
        <v>0</v>
      </c>
      <c r="G27333">
        <v>0</v>
      </c>
      <c r="H27333">
        <v>0</v>
      </c>
      <c r="I27333">
        <v>0</v>
      </c>
      <c r="J27333">
        <v>0</v>
      </c>
      <c r="K27333">
        <v>0</v>
      </c>
      <c r="L27333">
        <v>0</v>
      </c>
      <c r="M27333">
        <v>0</v>
      </c>
      <c r="N27333">
        <v>0</v>
      </c>
      <c r="O27333">
        <v>0</v>
      </c>
      <c r="P27333">
        <v>0</v>
      </c>
      <c r="Q27333">
        <v>0</v>
      </c>
      <c r="R27333">
        <v>0</v>
      </c>
      <c r="S27333">
        <v>0</v>
      </c>
      <c r="T27333">
        <v>0</v>
      </c>
      <c r="U27333">
        <v>0</v>
      </c>
      <c r="V27333">
        <v>0</v>
      </c>
      <c r="W27333">
        <v>0</v>
      </c>
      <c r="X27333">
        <v>0</v>
      </c>
      <c r="Y27333">
        <v>0</v>
      </c>
      <c r="Z27333">
        <v>0</v>
      </c>
      <c r="AA27333">
        <v>0</v>
      </c>
      <c r="AB27333">
        <v>0</v>
      </c>
      <c r="AC27333">
        <v>0</v>
      </c>
      <c r="AD27333">
        <v>0</v>
      </c>
    </row>
    <row r="27334" spans="1:33" x14ac:dyDescent="0.2">
      <c r="A27334" s="63"/>
      <c r="B27334">
        <v>28</v>
      </c>
      <c r="C27334">
        <v>0</v>
      </c>
      <c r="D27334">
        <v>0</v>
      </c>
      <c r="E27334">
        <v>0</v>
      </c>
      <c r="F27334">
        <v>0</v>
      </c>
      <c r="G27334">
        <v>0</v>
      </c>
      <c r="H27334">
        <v>0</v>
      </c>
      <c r="I27334">
        <v>0</v>
      </c>
      <c r="J27334">
        <v>0</v>
      </c>
      <c r="K27334">
        <v>0</v>
      </c>
      <c r="L27334">
        <v>0</v>
      </c>
      <c r="M27334">
        <v>0</v>
      </c>
      <c r="N27334">
        <v>0</v>
      </c>
      <c r="O27334">
        <v>0</v>
      </c>
      <c r="P27334">
        <v>0</v>
      </c>
      <c r="Q27334">
        <v>0</v>
      </c>
      <c r="R27334">
        <v>0</v>
      </c>
      <c r="S27334">
        <v>0</v>
      </c>
      <c r="T27334">
        <v>0</v>
      </c>
      <c r="U27334">
        <v>0</v>
      </c>
      <c r="V27334">
        <v>0</v>
      </c>
      <c r="W27334">
        <v>0</v>
      </c>
      <c r="X27334">
        <v>0</v>
      </c>
      <c r="Y27334">
        <v>0</v>
      </c>
      <c r="Z27334">
        <v>0</v>
      </c>
      <c r="AA27334">
        <v>0</v>
      </c>
      <c r="AB27334">
        <v>0</v>
      </c>
      <c r="AC27334">
        <v>0</v>
      </c>
      <c r="AD27334">
        <v>0</v>
      </c>
    </row>
    <row r="27335" spans="1:33" x14ac:dyDescent="0.2">
      <c r="A27335" s="63"/>
    </row>
    <row r="27336" spans="1:33" x14ac:dyDescent="0.2">
      <c r="A27336" s="63">
        <v>912</v>
      </c>
      <c r="C27336">
        <v>1</v>
      </c>
      <c r="D27336">
        <v>2</v>
      </c>
      <c r="E27336">
        <v>3</v>
      </c>
      <c r="F27336">
        <v>4</v>
      </c>
      <c r="G27336">
        <v>5</v>
      </c>
      <c r="H27336">
        <v>6</v>
      </c>
      <c r="I27336">
        <v>7</v>
      </c>
      <c r="J27336">
        <v>8</v>
      </c>
      <c r="K27336">
        <v>9</v>
      </c>
      <c r="L27336">
        <v>10</v>
      </c>
      <c r="M27336">
        <v>11</v>
      </c>
      <c r="N27336">
        <v>12</v>
      </c>
      <c r="O27336">
        <v>13</v>
      </c>
      <c r="P27336">
        <v>14</v>
      </c>
      <c r="Q27336">
        <v>15</v>
      </c>
      <c r="R27336">
        <v>16</v>
      </c>
      <c r="S27336">
        <v>17</v>
      </c>
      <c r="T27336">
        <v>18</v>
      </c>
      <c r="U27336">
        <v>19</v>
      </c>
      <c r="V27336">
        <v>20</v>
      </c>
      <c r="W27336">
        <v>21</v>
      </c>
      <c r="X27336">
        <v>22</v>
      </c>
      <c r="Y27336">
        <v>23</v>
      </c>
      <c r="Z27336">
        <v>24</v>
      </c>
      <c r="AA27336">
        <v>25</v>
      </c>
      <c r="AB27336">
        <v>26</v>
      </c>
      <c r="AC27336">
        <v>27</v>
      </c>
      <c r="AD27336">
        <v>28</v>
      </c>
    </row>
    <row r="27337" spans="1:33" x14ac:dyDescent="0.2">
      <c r="A27337" s="63"/>
      <c r="B27337">
        <v>1</v>
      </c>
      <c r="C27337">
        <v>0</v>
      </c>
      <c r="D27337">
        <v>0</v>
      </c>
      <c r="E27337">
        <v>0</v>
      </c>
      <c r="F27337">
        <v>0</v>
      </c>
      <c r="G27337">
        <v>0</v>
      </c>
      <c r="H27337">
        <v>0</v>
      </c>
      <c r="I27337">
        <v>0</v>
      </c>
      <c r="J27337">
        <v>0</v>
      </c>
      <c r="K27337">
        <v>0</v>
      </c>
      <c r="L27337">
        <v>0</v>
      </c>
      <c r="M27337">
        <v>0</v>
      </c>
      <c r="N27337">
        <v>0</v>
      </c>
      <c r="O27337">
        <v>0</v>
      </c>
      <c r="P27337">
        <v>0</v>
      </c>
      <c r="Q27337">
        <v>0</v>
      </c>
      <c r="R27337">
        <v>0</v>
      </c>
      <c r="S27337">
        <v>0</v>
      </c>
      <c r="T27337">
        <v>0</v>
      </c>
      <c r="U27337">
        <v>0</v>
      </c>
      <c r="V27337">
        <v>0</v>
      </c>
      <c r="W27337">
        <v>0</v>
      </c>
      <c r="X27337">
        <v>0</v>
      </c>
      <c r="Y27337">
        <v>0</v>
      </c>
      <c r="Z27337">
        <v>0</v>
      </c>
      <c r="AA27337">
        <v>0</v>
      </c>
      <c r="AB27337">
        <v>0</v>
      </c>
      <c r="AC27337">
        <v>0</v>
      </c>
      <c r="AD27337">
        <v>0</v>
      </c>
      <c r="AG27337">
        <v>7</v>
      </c>
    </row>
    <row r="27338" spans="1:33" x14ac:dyDescent="0.2">
      <c r="A27338" s="63"/>
      <c r="B27338">
        <v>2</v>
      </c>
      <c r="C27338">
        <v>0</v>
      </c>
      <c r="D27338">
        <v>0</v>
      </c>
      <c r="E27338">
        <v>0</v>
      </c>
      <c r="F27338">
        <v>0</v>
      </c>
      <c r="G27338">
        <v>0</v>
      </c>
      <c r="H27338">
        <v>0</v>
      </c>
      <c r="I27338">
        <v>0</v>
      </c>
      <c r="J27338">
        <v>0</v>
      </c>
      <c r="K27338">
        <v>0</v>
      </c>
      <c r="L27338">
        <v>0</v>
      </c>
      <c r="M27338">
        <v>0</v>
      </c>
      <c r="N27338">
        <v>0</v>
      </c>
      <c r="O27338">
        <v>0</v>
      </c>
      <c r="P27338">
        <v>0</v>
      </c>
      <c r="Q27338">
        <v>0</v>
      </c>
      <c r="R27338">
        <v>0</v>
      </c>
      <c r="S27338">
        <v>0</v>
      </c>
      <c r="T27338">
        <v>0</v>
      </c>
      <c r="U27338">
        <v>0</v>
      </c>
      <c r="V27338">
        <v>0</v>
      </c>
      <c r="W27338">
        <v>0</v>
      </c>
      <c r="X27338">
        <v>0</v>
      </c>
      <c r="Y27338">
        <v>0</v>
      </c>
      <c r="Z27338">
        <v>0</v>
      </c>
      <c r="AA27338">
        <v>0</v>
      </c>
      <c r="AB27338">
        <v>0</v>
      </c>
      <c r="AC27338">
        <v>0</v>
      </c>
      <c r="AD27338">
        <v>0</v>
      </c>
    </row>
    <row r="27339" spans="1:33" x14ac:dyDescent="0.2">
      <c r="A27339" s="63"/>
      <c r="B27339">
        <v>3</v>
      </c>
      <c r="C27339">
        <v>0</v>
      </c>
      <c r="D27339">
        <v>0</v>
      </c>
      <c r="E27339">
        <v>0</v>
      </c>
      <c r="F27339">
        <v>0</v>
      </c>
      <c r="G27339">
        <v>0</v>
      </c>
      <c r="H27339">
        <v>0</v>
      </c>
      <c r="I27339">
        <v>0</v>
      </c>
      <c r="J27339">
        <v>0</v>
      </c>
      <c r="K27339">
        <v>0</v>
      </c>
      <c r="L27339">
        <v>0</v>
      </c>
      <c r="M27339">
        <v>0</v>
      </c>
      <c r="N27339">
        <v>0</v>
      </c>
      <c r="O27339">
        <v>0</v>
      </c>
      <c r="P27339">
        <v>0</v>
      </c>
      <c r="Q27339">
        <v>0</v>
      </c>
      <c r="R27339">
        <v>0</v>
      </c>
      <c r="S27339">
        <v>0</v>
      </c>
      <c r="T27339">
        <v>0</v>
      </c>
      <c r="U27339">
        <v>0</v>
      </c>
      <c r="V27339">
        <v>0</v>
      </c>
      <c r="W27339">
        <v>0</v>
      </c>
      <c r="X27339">
        <v>0</v>
      </c>
      <c r="Y27339">
        <v>0</v>
      </c>
      <c r="Z27339">
        <v>0</v>
      </c>
      <c r="AA27339">
        <v>0</v>
      </c>
      <c r="AB27339">
        <v>0</v>
      </c>
      <c r="AC27339">
        <v>0</v>
      </c>
      <c r="AD27339">
        <v>0</v>
      </c>
    </row>
    <row r="27340" spans="1:33" x14ac:dyDescent="0.2">
      <c r="A27340" s="63"/>
      <c r="B27340">
        <v>4</v>
      </c>
      <c r="C27340">
        <v>0</v>
      </c>
      <c r="D27340">
        <v>0</v>
      </c>
      <c r="E27340">
        <v>0</v>
      </c>
      <c r="F27340">
        <v>0</v>
      </c>
      <c r="G27340">
        <v>0</v>
      </c>
      <c r="H27340">
        <v>0</v>
      </c>
      <c r="I27340">
        <v>0</v>
      </c>
      <c r="J27340">
        <v>0</v>
      </c>
      <c r="K27340">
        <v>0</v>
      </c>
      <c r="L27340">
        <v>0</v>
      </c>
      <c r="M27340">
        <v>0</v>
      </c>
      <c r="N27340">
        <v>0</v>
      </c>
      <c r="O27340">
        <v>0</v>
      </c>
      <c r="P27340">
        <v>0</v>
      </c>
      <c r="Q27340">
        <v>0</v>
      </c>
      <c r="R27340">
        <v>0</v>
      </c>
      <c r="S27340">
        <v>0</v>
      </c>
      <c r="T27340">
        <v>0</v>
      </c>
      <c r="U27340">
        <v>0</v>
      </c>
      <c r="V27340">
        <v>0</v>
      </c>
      <c r="W27340">
        <v>0</v>
      </c>
      <c r="X27340">
        <v>0</v>
      </c>
      <c r="Y27340">
        <v>0</v>
      </c>
      <c r="Z27340">
        <v>0</v>
      </c>
      <c r="AA27340">
        <v>0</v>
      </c>
      <c r="AB27340">
        <v>0</v>
      </c>
      <c r="AC27340">
        <v>0</v>
      </c>
      <c r="AD27340">
        <v>0</v>
      </c>
    </row>
    <row r="27341" spans="1:33" x14ac:dyDescent="0.2">
      <c r="A27341" s="63"/>
      <c r="B27341">
        <v>5</v>
      </c>
      <c r="C27341">
        <v>0</v>
      </c>
      <c r="D27341">
        <v>0</v>
      </c>
      <c r="E27341">
        <v>0</v>
      </c>
      <c r="F27341">
        <v>0</v>
      </c>
      <c r="G27341">
        <v>0</v>
      </c>
      <c r="H27341">
        <v>0</v>
      </c>
      <c r="I27341">
        <v>0</v>
      </c>
      <c r="J27341">
        <v>0</v>
      </c>
      <c r="K27341">
        <v>0</v>
      </c>
      <c r="L27341">
        <v>0</v>
      </c>
      <c r="M27341">
        <v>0</v>
      </c>
      <c r="N27341">
        <v>0</v>
      </c>
      <c r="O27341">
        <v>0</v>
      </c>
      <c r="P27341">
        <v>0</v>
      </c>
      <c r="Q27341">
        <v>0</v>
      </c>
      <c r="R27341">
        <v>0</v>
      </c>
      <c r="S27341">
        <v>0</v>
      </c>
      <c r="T27341">
        <v>0</v>
      </c>
      <c r="U27341">
        <v>0</v>
      </c>
      <c r="V27341">
        <v>0</v>
      </c>
      <c r="W27341">
        <v>0</v>
      </c>
      <c r="X27341">
        <v>0</v>
      </c>
      <c r="Y27341">
        <v>0</v>
      </c>
      <c r="Z27341">
        <v>0</v>
      </c>
      <c r="AA27341">
        <v>0</v>
      </c>
      <c r="AB27341">
        <v>0</v>
      </c>
      <c r="AC27341">
        <v>0</v>
      </c>
      <c r="AD27341">
        <v>0</v>
      </c>
    </row>
    <row r="27342" spans="1:33" x14ac:dyDescent="0.2">
      <c r="A27342" s="63"/>
      <c r="B27342">
        <v>6</v>
      </c>
      <c r="C27342">
        <v>0</v>
      </c>
      <c r="D27342">
        <v>0</v>
      </c>
      <c r="E27342">
        <v>0</v>
      </c>
      <c r="F27342">
        <v>0</v>
      </c>
      <c r="G27342">
        <v>0</v>
      </c>
      <c r="H27342">
        <v>0</v>
      </c>
      <c r="I27342">
        <v>0</v>
      </c>
      <c r="J27342">
        <v>0</v>
      </c>
      <c r="K27342">
        <v>0</v>
      </c>
      <c r="L27342">
        <v>0</v>
      </c>
      <c r="M27342">
        <v>0</v>
      </c>
      <c r="N27342">
        <v>0</v>
      </c>
      <c r="O27342">
        <v>0</v>
      </c>
      <c r="P27342">
        <v>0</v>
      </c>
      <c r="Q27342">
        <v>0</v>
      </c>
      <c r="R27342">
        <v>0</v>
      </c>
      <c r="S27342">
        <v>0</v>
      </c>
      <c r="T27342">
        <v>0</v>
      </c>
      <c r="U27342">
        <v>0</v>
      </c>
      <c r="V27342">
        <v>0</v>
      </c>
      <c r="W27342">
        <v>0</v>
      </c>
      <c r="X27342">
        <v>0</v>
      </c>
      <c r="Y27342">
        <v>0</v>
      </c>
      <c r="Z27342">
        <v>0</v>
      </c>
      <c r="AA27342">
        <v>0</v>
      </c>
      <c r="AB27342">
        <v>0</v>
      </c>
      <c r="AC27342">
        <v>0</v>
      </c>
      <c r="AD27342">
        <v>0</v>
      </c>
    </row>
    <row r="27343" spans="1:33" x14ac:dyDescent="0.2">
      <c r="A27343" s="63"/>
      <c r="B27343">
        <v>7</v>
      </c>
      <c r="C27343">
        <v>0</v>
      </c>
      <c r="D27343">
        <v>0</v>
      </c>
      <c r="E27343">
        <v>0</v>
      </c>
      <c r="F27343">
        <v>0</v>
      </c>
      <c r="G27343">
        <v>0</v>
      </c>
      <c r="H27343">
        <v>0</v>
      </c>
      <c r="I27343">
        <v>0</v>
      </c>
      <c r="J27343">
        <v>0</v>
      </c>
      <c r="K27343">
        <v>0</v>
      </c>
      <c r="L27343">
        <v>0</v>
      </c>
      <c r="M27343">
        <v>0</v>
      </c>
      <c r="N27343">
        <v>0</v>
      </c>
      <c r="O27343">
        <v>0</v>
      </c>
      <c r="P27343">
        <v>0</v>
      </c>
      <c r="Q27343">
        <v>0</v>
      </c>
      <c r="R27343">
        <v>0</v>
      </c>
      <c r="S27343">
        <v>0</v>
      </c>
      <c r="T27343">
        <v>0</v>
      </c>
      <c r="U27343">
        <v>0</v>
      </c>
      <c r="V27343">
        <v>0</v>
      </c>
      <c r="W27343">
        <v>0</v>
      </c>
      <c r="X27343">
        <v>0</v>
      </c>
      <c r="Y27343">
        <v>0</v>
      </c>
      <c r="Z27343">
        <v>0</v>
      </c>
      <c r="AA27343">
        <v>0</v>
      </c>
      <c r="AB27343">
        <v>0</v>
      </c>
      <c r="AC27343">
        <v>0</v>
      </c>
      <c r="AD27343">
        <v>0</v>
      </c>
    </row>
    <row r="27344" spans="1:33" x14ac:dyDescent="0.2">
      <c r="A27344" s="63"/>
      <c r="B27344">
        <v>8</v>
      </c>
      <c r="C27344">
        <v>0</v>
      </c>
      <c r="D27344">
        <v>0</v>
      </c>
      <c r="E27344">
        <v>0</v>
      </c>
      <c r="F27344">
        <v>0</v>
      </c>
      <c r="G27344">
        <v>0</v>
      </c>
      <c r="H27344">
        <v>0</v>
      </c>
      <c r="I27344">
        <v>0</v>
      </c>
      <c r="J27344">
        <v>0</v>
      </c>
      <c r="K27344">
        <v>0</v>
      </c>
      <c r="L27344">
        <v>0</v>
      </c>
      <c r="M27344">
        <v>0</v>
      </c>
      <c r="N27344">
        <v>0</v>
      </c>
      <c r="O27344">
        <v>0</v>
      </c>
      <c r="P27344">
        <v>0</v>
      </c>
      <c r="Q27344">
        <v>67</v>
      </c>
      <c r="R27344">
        <v>94</v>
      </c>
      <c r="S27344">
        <v>219</v>
      </c>
      <c r="T27344">
        <v>254</v>
      </c>
      <c r="U27344">
        <v>254</v>
      </c>
      <c r="V27344">
        <v>254</v>
      </c>
      <c r="W27344">
        <v>222</v>
      </c>
      <c r="X27344">
        <v>90</v>
      </c>
      <c r="Y27344">
        <v>0</v>
      </c>
      <c r="Z27344">
        <v>0</v>
      </c>
      <c r="AA27344">
        <v>0</v>
      </c>
      <c r="AB27344">
        <v>0</v>
      </c>
      <c r="AC27344">
        <v>0</v>
      </c>
      <c r="AD27344">
        <v>0</v>
      </c>
    </row>
    <row r="27345" spans="1:30" x14ac:dyDescent="0.2">
      <c r="A27345" s="63"/>
      <c r="B27345">
        <v>9</v>
      </c>
      <c r="C27345">
        <v>0</v>
      </c>
      <c r="D27345">
        <v>0</v>
      </c>
      <c r="E27345">
        <v>0</v>
      </c>
      <c r="F27345">
        <v>0</v>
      </c>
      <c r="G27345">
        <v>0</v>
      </c>
      <c r="H27345">
        <v>0</v>
      </c>
      <c r="I27345">
        <v>0</v>
      </c>
      <c r="J27345">
        <v>0</v>
      </c>
      <c r="K27345">
        <v>0</v>
      </c>
      <c r="L27345">
        <v>0</v>
      </c>
      <c r="M27345">
        <v>59</v>
      </c>
      <c r="N27345">
        <v>152</v>
      </c>
      <c r="O27345">
        <v>225</v>
      </c>
      <c r="P27345">
        <v>225</v>
      </c>
      <c r="Q27345">
        <v>254</v>
      </c>
      <c r="R27345">
        <v>253</v>
      </c>
      <c r="S27345">
        <v>253</v>
      </c>
      <c r="T27345">
        <v>253</v>
      </c>
      <c r="U27345">
        <v>253</v>
      </c>
      <c r="V27345">
        <v>253</v>
      </c>
      <c r="W27345">
        <v>253</v>
      </c>
      <c r="X27345">
        <v>226</v>
      </c>
      <c r="Y27345">
        <v>69</v>
      </c>
      <c r="Z27345">
        <v>0</v>
      </c>
      <c r="AA27345">
        <v>0</v>
      </c>
      <c r="AB27345">
        <v>0</v>
      </c>
      <c r="AC27345">
        <v>0</v>
      </c>
      <c r="AD27345">
        <v>0</v>
      </c>
    </row>
    <row r="27346" spans="1:30" x14ac:dyDescent="0.2">
      <c r="A27346" s="63"/>
      <c r="B27346">
        <v>10</v>
      </c>
      <c r="C27346">
        <v>0</v>
      </c>
      <c r="D27346">
        <v>0</v>
      </c>
      <c r="E27346">
        <v>0</v>
      </c>
      <c r="F27346">
        <v>0</v>
      </c>
      <c r="G27346">
        <v>0</v>
      </c>
      <c r="H27346">
        <v>0</v>
      </c>
      <c r="I27346">
        <v>0</v>
      </c>
      <c r="J27346">
        <v>7</v>
      </c>
      <c r="K27346">
        <v>149</v>
      </c>
      <c r="L27346">
        <v>197</v>
      </c>
      <c r="M27346">
        <v>236</v>
      </c>
      <c r="N27346">
        <v>253</v>
      </c>
      <c r="O27346">
        <v>253</v>
      </c>
      <c r="P27346">
        <v>253</v>
      </c>
      <c r="Q27346">
        <v>254</v>
      </c>
      <c r="R27346">
        <v>253</v>
      </c>
      <c r="S27346">
        <v>253</v>
      </c>
      <c r="T27346">
        <v>253</v>
      </c>
      <c r="U27346">
        <v>253</v>
      </c>
      <c r="V27346">
        <v>253</v>
      </c>
      <c r="W27346">
        <v>253</v>
      </c>
      <c r="X27346">
        <v>251</v>
      </c>
      <c r="Y27346">
        <v>126</v>
      </c>
      <c r="Z27346">
        <v>0</v>
      </c>
      <c r="AA27346">
        <v>0</v>
      </c>
      <c r="AB27346">
        <v>0</v>
      </c>
      <c r="AC27346">
        <v>0</v>
      </c>
      <c r="AD27346">
        <v>0</v>
      </c>
    </row>
    <row r="27347" spans="1:30" x14ac:dyDescent="0.2">
      <c r="A27347" s="63"/>
      <c r="B27347">
        <v>11</v>
      </c>
      <c r="C27347">
        <v>0</v>
      </c>
      <c r="D27347">
        <v>0</v>
      </c>
      <c r="E27347">
        <v>0</v>
      </c>
      <c r="F27347">
        <v>0</v>
      </c>
      <c r="G27347">
        <v>0</v>
      </c>
      <c r="H27347">
        <v>0</v>
      </c>
      <c r="I27347">
        <v>0</v>
      </c>
      <c r="J27347">
        <v>107</v>
      </c>
      <c r="K27347">
        <v>253</v>
      </c>
      <c r="L27347">
        <v>253</v>
      </c>
      <c r="M27347">
        <v>253</v>
      </c>
      <c r="N27347">
        <v>253</v>
      </c>
      <c r="O27347">
        <v>253</v>
      </c>
      <c r="P27347">
        <v>253</v>
      </c>
      <c r="Q27347">
        <v>254</v>
      </c>
      <c r="R27347">
        <v>253</v>
      </c>
      <c r="S27347">
        <v>222</v>
      </c>
      <c r="T27347">
        <v>149</v>
      </c>
      <c r="U27347">
        <v>102</v>
      </c>
      <c r="V27347">
        <v>239</v>
      </c>
      <c r="W27347">
        <v>253</v>
      </c>
      <c r="X27347">
        <v>234</v>
      </c>
      <c r="Y27347">
        <v>25</v>
      </c>
      <c r="Z27347">
        <v>0</v>
      </c>
      <c r="AA27347">
        <v>0</v>
      </c>
      <c r="AB27347">
        <v>0</v>
      </c>
      <c r="AC27347">
        <v>0</v>
      </c>
      <c r="AD27347">
        <v>0</v>
      </c>
    </row>
    <row r="27348" spans="1:30" x14ac:dyDescent="0.2">
      <c r="A27348" s="63"/>
      <c r="B27348">
        <v>12</v>
      </c>
      <c r="C27348">
        <v>0</v>
      </c>
      <c r="D27348">
        <v>0</v>
      </c>
      <c r="E27348">
        <v>0</v>
      </c>
      <c r="F27348">
        <v>0</v>
      </c>
      <c r="G27348">
        <v>0</v>
      </c>
      <c r="H27348">
        <v>0</v>
      </c>
      <c r="I27348">
        <v>0</v>
      </c>
      <c r="J27348">
        <v>48</v>
      </c>
      <c r="K27348">
        <v>246</v>
      </c>
      <c r="L27348">
        <v>253</v>
      </c>
      <c r="M27348">
        <v>219</v>
      </c>
      <c r="N27348">
        <v>206</v>
      </c>
      <c r="O27348">
        <v>126</v>
      </c>
      <c r="P27348">
        <v>112</v>
      </c>
      <c r="Q27348">
        <v>53</v>
      </c>
      <c r="R27348">
        <v>18</v>
      </c>
      <c r="S27348">
        <v>11</v>
      </c>
      <c r="T27348">
        <v>0</v>
      </c>
      <c r="U27348">
        <v>62</v>
      </c>
      <c r="V27348">
        <v>232</v>
      </c>
      <c r="W27348">
        <v>253</v>
      </c>
      <c r="X27348">
        <v>165</v>
      </c>
      <c r="Y27348">
        <v>3</v>
      </c>
      <c r="Z27348">
        <v>0</v>
      </c>
      <c r="AA27348">
        <v>0</v>
      </c>
      <c r="AB27348">
        <v>0</v>
      </c>
      <c r="AC27348">
        <v>0</v>
      </c>
      <c r="AD27348">
        <v>0</v>
      </c>
    </row>
    <row r="27349" spans="1:30" x14ac:dyDescent="0.2">
      <c r="A27349" s="63"/>
      <c r="B27349">
        <v>13</v>
      </c>
      <c r="C27349">
        <v>0</v>
      </c>
      <c r="D27349">
        <v>0</v>
      </c>
      <c r="E27349">
        <v>0</v>
      </c>
      <c r="F27349">
        <v>0</v>
      </c>
      <c r="G27349">
        <v>0</v>
      </c>
      <c r="H27349">
        <v>0</v>
      </c>
      <c r="I27349">
        <v>0</v>
      </c>
      <c r="J27349">
        <v>14</v>
      </c>
      <c r="K27349">
        <v>133</v>
      </c>
      <c r="L27349">
        <v>133</v>
      </c>
      <c r="M27349">
        <v>14</v>
      </c>
      <c r="N27349">
        <v>0</v>
      </c>
      <c r="O27349">
        <v>0</v>
      </c>
      <c r="P27349">
        <v>0</v>
      </c>
      <c r="Q27349">
        <v>0</v>
      </c>
      <c r="R27349">
        <v>0</v>
      </c>
      <c r="S27349">
        <v>0</v>
      </c>
      <c r="T27349">
        <v>6</v>
      </c>
      <c r="U27349">
        <v>236</v>
      </c>
      <c r="V27349">
        <v>253</v>
      </c>
      <c r="W27349">
        <v>246</v>
      </c>
      <c r="X27349">
        <v>78</v>
      </c>
      <c r="Y27349">
        <v>0</v>
      </c>
      <c r="Z27349">
        <v>0</v>
      </c>
      <c r="AA27349">
        <v>0</v>
      </c>
      <c r="AB27349">
        <v>0</v>
      </c>
      <c r="AC27349">
        <v>0</v>
      </c>
      <c r="AD27349">
        <v>0</v>
      </c>
    </row>
    <row r="27350" spans="1:30" x14ac:dyDescent="0.2">
      <c r="A27350" s="63"/>
      <c r="B27350">
        <v>14</v>
      </c>
      <c r="C27350">
        <v>0</v>
      </c>
      <c r="D27350">
        <v>0</v>
      </c>
      <c r="E27350">
        <v>0</v>
      </c>
      <c r="F27350">
        <v>0</v>
      </c>
      <c r="G27350">
        <v>0</v>
      </c>
      <c r="H27350">
        <v>0</v>
      </c>
      <c r="I27350">
        <v>0</v>
      </c>
      <c r="J27350">
        <v>0</v>
      </c>
      <c r="K27350">
        <v>0</v>
      </c>
      <c r="L27350">
        <v>0</v>
      </c>
      <c r="M27350">
        <v>0</v>
      </c>
      <c r="N27350">
        <v>0</v>
      </c>
      <c r="O27350">
        <v>0</v>
      </c>
      <c r="P27350">
        <v>0</v>
      </c>
      <c r="Q27350">
        <v>0</v>
      </c>
      <c r="R27350">
        <v>0</v>
      </c>
      <c r="S27350">
        <v>4</v>
      </c>
      <c r="T27350">
        <v>134</v>
      </c>
      <c r="U27350">
        <v>253</v>
      </c>
      <c r="V27350">
        <v>253</v>
      </c>
      <c r="W27350">
        <v>168</v>
      </c>
      <c r="X27350">
        <v>4</v>
      </c>
      <c r="Y27350">
        <v>0</v>
      </c>
      <c r="Z27350">
        <v>0</v>
      </c>
      <c r="AA27350">
        <v>0</v>
      </c>
      <c r="AB27350">
        <v>0</v>
      </c>
      <c r="AC27350">
        <v>0</v>
      </c>
      <c r="AD27350">
        <v>0</v>
      </c>
    </row>
    <row r="27351" spans="1:30" x14ac:dyDescent="0.2">
      <c r="A27351" s="63"/>
      <c r="B27351">
        <v>15</v>
      </c>
      <c r="C27351">
        <v>0</v>
      </c>
      <c r="D27351">
        <v>0</v>
      </c>
      <c r="E27351">
        <v>0</v>
      </c>
      <c r="F27351">
        <v>0</v>
      </c>
      <c r="G27351">
        <v>0</v>
      </c>
      <c r="H27351">
        <v>0</v>
      </c>
      <c r="I27351">
        <v>0</v>
      </c>
      <c r="J27351">
        <v>0</v>
      </c>
      <c r="K27351">
        <v>0</v>
      </c>
      <c r="L27351">
        <v>0</v>
      </c>
      <c r="M27351">
        <v>0</v>
      </c>
      <c r="N27351">
        <v>0</v>
      </c>
      <c r="O27351">
        <v>0</v>
      </c>
      <c r="P27351">
        <v>0</v>
      </c>
      <c r="Q27351">
        <v>0</v>
      </c>
      <c r="R27351">
        <v>0</v>
      </c>
      <c r="S27351">
        <v>52</v>
      </c>
      <c r="T27351">
        <v>253</v>
      </c>
      <c r="U27351">
        <v>253</v>
      </c>
      <c r="V27351">
        <v>248</v>
      </c>
      <c r="W27351">
        <v>58</v>
      </c>
      <c r="X27351">
        <v>0</v>
      </c>
      <c r="Y27351">
        <v>0</v>
      </c>
      <c r="Z27351">
        <v>0</v>
      </c>
      <c r="AA27351">
        <v>0</v>
      </c>
      <c r="AB27351">
        <v>0</v>
      </c>
      <c r="AC27351">
        <v>0</v>
      </c>
      <c r="AD27351">
        <v>0</v>
      </c>
    </row>
    <row r="27352" spans="1:30" x14ac:dyDescent="0.2">
      <c r="A27352" s="63"/>
      <c r="B27352">
        <v>16</v>
      </c>
      <c r="C27352">
        <v>0</v>
      </c>
      <c r="D27352">
        <v>0</v>
      </c>
      <c r="E27352">
        <v>0</v>
      </c>
      <c r="F27352">
        <v>0</v>
      </c>
      <c r="G27352">
        <v>0</v>
      </c>
      <c r="H27352">
        <v>0</v>
      </c>
      <c r="I27352">
        <v>0</v>
      </c>
      <c r="J27352">
        <v>0</v>
      </c>
      <c r="K27352">
        <v>0</v>
      </c>
      <c r="L27352">
        <v>0</v>
      </c>
      <c r="M27352">
        <v>0</v>
      </c>
      <c r="N27352">
        <v>0</v>
      </c>
      <c r="O27352">
        <v>0</v>
      </c>
      <c r="P27352">
        <v>0</v>
      </c>
      <c r="Q27352">
        <v>0</v>
      </c>
      <c r="R27352">
        <v>89</v>
      </c>
      <c r="S27352">
        <v>245</v>
      </c>
      <c r="T27352">
        <v>253</v>
      </c>
      <c r="U27352">
        <v>247</v>
      </c>
      <c r="V27352">
        <v>104</v>
      </c>
      <c r="W27352">
        <v>0</v>
      </c>
      <c r="X27352">
        <v>0</v>
      </c>
      <c r="Y27352">
        <v>0</v>
      </c>
      <c r="Z27352">
        <v>0</v>
      </c>
      <c r="AA27352">
        <v>0</v>
      </c>
      <c r="AB27352">
        <v>0</v>
      </c>
      <c r="AC27352">
        <v>0</v>
      </c>
      <c r="AD27352">
        <v>0</v>
      </c>
    </row>
    <row r="27353" spans="1:30" x14ac:dyDescent="0.2">
      <c r="A27353" s="63"/>
      <c r="B27353">
        <v>17</v>
      </c>
      <c r="C27353">
        <v>0</v>
      </c>
      <c r="D27353">
        <v>0</v>
      </c>
      <c r="E27353">
        <v>0</v>
      </c>
      <c r="F27353">
        <v>0</v>
      </c>
      <c r="G27353">
        <v>0</v>
      </c>
      <c r="H27353">
        <v>0</v>
      </c>
      <c r="I27353">
        <v>0</v>
      </c>
      <c r="J27353">
        <v>0</v>
      </c>
      <c r="K27353">
        <v>0</v>
      </c>
      <c r="L27353">
        <v>0</v>
      </c>
      <c r="M27353">
        <v>0</v>
      </c>
      <c r="N27353">
        <v>0</v>
      </c>
      <c r="O27353">
        <v>0</v>
      </c>
      <c r="P27353">
        <v>0</v>
      </c>
      <c r="Q27353">
        <v>95</v>
      </c>
      <c r="R27353">
        <v>235</v>
      </c>
      <c r="S27353">
        <v>253</v>
      </c>
      <c r="T27353">
        <v>253</v>
      </c>
      <c r="U27353">
        <v>136</v>
      </c>
      <c r="V27353">
        <v>0</v>
      </c>
      <c r="W27353">
        <v>0</v>
      </c>
      <c r="X27353">
        <v>0</v>
      </c>
      <c r="Y27353">
        <v>0</v>
      </c>
      <c r="Z27353">
        <v>0</v>
      </c>
      <c r="AA27353">
        <v>0</v>
      </c>
      <c r="AB27353">
        <v>0</v>
      </c>
      <c r="AC27353">
        <v>0</v>
      </c>
      <c r="AD27353">
        <v>0</v>
      </c>
    </row>
    <row r="27354" spans="1:30" x14ac:dyDescent="0.2">
      <c r="A27354" s="63"/>
      <c r="B27354">
        <v>18</v>
      </c>
      <c r="C27354">
        <v>0</v>
      </c>
      <c r="D27354">
        <v>0</v>
      </c>
      <c r="E27354">
        <v>0</v>
      </c>
      <c r="F27354">
        <v>0</v>
      </c>
      <c r="G27354">
        <v>0</v>
      </c>
      <c r="H27354">
        <v>0</v>
      </c>
      <c r="I27354">
        <v>0</v>
      </c>
      <c r="J27354">
        <v>0</v>
      </c>
      <c r="K27354">
        <v>0</v>
      </c>
      <c r="L27354">
        <v>0</v>
      </c>
      <c r="M27354">
        <v>0</v>
      </c>
      <c r="N27354">
        <v>0</v>
      </c>
      <c r="O27354">
        <v>0</v>
      </c>
      <c r="P27354">
        <v>119</v>
      </c>
      <c r="Q27354">
        <v>255</v>
      </c>
      <c r="R27354">
        <v>254</v>
      </c>
      <c r="S27354">
        <v>254</v>
      </c>
      <c r="T27354">
        <v>154</v>
      </c>
      <c r="U27354">
        <v>0</v>
      </c>
      <c r="V27354">
        <v>0</v>
      </c>
      <c r="W27354">
        <v>0</v>
      </c>
      <c r="X27354">
        <v>0</v>
      </c>
      <c r="Y27354">
        <v>0</v>
      </c>
      <c r="Z27354">
        <v>0</v>
      </c>
      <c r="AA27354">
        <v>0</v>
      </c>
      <c r="AB27354">
        <v>0</v>
      </c>
      <c r="AC27354">
        <v>0</v>
      </c>
      <c r="AD27354">
        <v>0</v>
      </c>
    </row>
    <row r="27355" spans="1:30" x14ac:dyDescent="0.2">
      <c r="A27355" s="63"/>
      <c r="B27355">
        <v>19</v>
      </c>
      <c r="C27355">
        <v>0</v>
      </c>
      <c r="D27355">
        <v>0</v>
      </c>
      <c r="E27355">
        <v>0</v>
      </c>
      <c r="F27355">
        <v>0</v>
      </c>
      <c r="G27355">
        <v>0</v>
      </c>
      <c r="H27355">
        <v>0</v>
      </c>
      <c r="I27355">
        <v>0</v>
      </c>
      <c r="J27355">
        <v>0</v>
      </c>
      <c r="K27355">
        <v>0</v>
      </c>
      <c r="L27355">
        <v>0</v>
      </c>
      <c r="M27355">
        <v>0</v>
      </c>
      <c r="N27355">
        <v>9</v>
      </c>
      <c r="O27355">
        <v>163</v>
      </c>
      <c r="P27355">
        <v>246</v>
      </c>
      <c r="Q27355">
        <v>254</v>
      </c>
      <c r="R27355">
        <v>247</v>
      </c>
      <c r="S27355">
        <v>173</v>
      </c>
      <c r="T27355">
        <v>10</v>
      </c>
      <c r="U27355">
        <v>0</v>
      </c>
      <c r="V27355">
        <v>0</v>
      </c>
      <c r="W27355">
        <v>0</v>
      </c>
      <c r="X27355">
        <v>0</v>
      </c>
      <c r="Y27355">
        <v>0</v>
      </c>
      <c r="Z27355">
        <v>0</v>
      </c>
      <c r="AA27355">
        <v>0</v>
      </c>
      <c r="AB27355">
        <v>0</v>
      </c>
      <c r="AC27355">
        <v>0</v>
      </c>
      <c r="AD27355">
        <v>0</v>
      </c>
    </row>
    <row r="27356" spans="1:30" x14ac:dyDescent="0.2">
      <c r="A27356" s="63"/>
      <c r="B27356">
        <v>20</v>
      </c>
      <c r="C27356">
        <v>0</v>
      </c>
      <c r="D27356">
        <v>0</v>
      </c>
      <c r="E27356">
        <v>0</v>
      </c>
      <c r="F27356">
        <v>0</v>
      </c>
      <c r="G27356">
        <v>0</v>
      </c>
      <c r="H27356">
        <v>0</v>
      </c>
      <c r="I27356">
        <v>0</v>
      </c>
      <c r="J27356">
        <v>0</v>
      </c>
      <c r="K27356">
        <v>0</v>
      </c>
      <c r="L27356">
        <v>0</v>
      </c>
      <c r="M27356">
        <v>7</v>
      </c>
      <c r="N27356">
        <v>133</v>
      </c>
      <c r="O27356">
        <v>253</v>
      </c>
      <c r="P27356">
        <v>253</v>
      </c>
      <c r="Q27356">
        <v>248</v>
      </c>
      <c r="R27356">
        <v>172</v>
      </c>
      <c r="S27356">
        <v>0</v>
      </c>
      <c r="T27356">
        <v>0</v>
      </c>
      <c r="U27356">
        <v>0</v>
      </c>
      <c r="V27356">
        <v>0</v>
      </c>
      <c r="W27356">
        <v>0</v>
      </c>
      <c r="X27356">
        <v>0</v>
      </c>
      <c r="Y27356">
        <v>0</v>
      </c>
      <c r="Z27356">
        <v>0</v>
      </c>
      <c r="AA27356">
        <v>0</v>
      </c>
      <c r="AB27356">
        <v>0</v>
      </c>
      <c r="AC27356">
        <v>0</v>
      </c>
      <c r="AD27356">
        <v>0</v>
      </c>
    </row>
    <row r="27357" spans="1:30" x14ac:dyDescent="0.2">
      <c r="A27357" s="63"/>
      <c r="B27357">
        <v>21</v>
      </c>
      <c r="C27357">
        <v>0</v>
      </c>
      <c r="D27357">
        <v>0</v>
      </c>
      <c r="E27357">
        <v>0</v>
      </c>
      <c r="F27357">
        <v>0</v>
      </c>
      <c r="G27357">
        <v>0</v>
      </c>
      <c r="H27357">
        <v>0</v>
      </c>
      <c r="I27357">
        <v>0</v>
      </c>
      <c r="J27357">
        <v>0</v>
      </c>
      <c r="K27357">
        <v>0</v>
      </c>
      <c r="L27357">
        <v>6</v>
      </c>
      <c r="M27357">
        <v>200</v>
      </c>
      <c r="N27357">
        <v>253</v>
      </c>
      <c r="O27357">
        <v>253</v>
      </c>
      <c r="P27357">
        <v>253</v>
      </c>
      <c r="Q27357">
        <v>102</v>
      </c>
      <c r="R27357">
        <v>0</v>
      </c>
      <c r="S27357">
        <v>0</v>
      </c>
      <c r="T27357">
        <v>0</v>
      </c>
      <c r="U27357">
        <v>0</v>
      </c>
      <c r="V27357">
        <v>0</v>
      </c>
      <c r="W27357">
        <v>0</v>
      </c>
      <c r="X27357">
        <v>0</v>
      </c>
      <c r="Y27357">
        <v>0</v>
      </c>
      <c r="Z27357">
        <v>0</v>
      </c>
      <c r="AA27357">
        <v>0</v>
      </c>
      <c r="AB27357">
        <v>0</v>
      </c>
      <c r="AC27357">
        <v>0</v>
      </c>
      <c r="AD27357">
        <v>0</v>
      </c>
    </row>
    <row r="27358" spans="1:30" x14ac:dyDescent="0.2">
      <c r="A27358" s="63"/>
      <c r="B27358">
        <v>22</v>
      </c>
      <c r="C27358">
        <v>0</v>
      </c>
      <c r="D27358">
        <v>0</v>
      </c>
      <c r="E27358">
        <v>0</v>
      </c>
      <c r="F27358">
        <v>0</v>
      </c>
      <c r="G27358">
        <v>0</v>
      </c>
      <c r="H27358">
        <v>0</v>
      </c>
      <c r="I27358">
        <v>0</v>
      </c>
      <c r="J27358">
        <v>0</v>
      </c>
      <c r="K27358">
        <v>44</v>
      </c>
      <c r="L27358">
        <v>219</v>
      </c>
      <c r="M27358">
        <v>253</v>
      </c>
      <c r="N27358">
        <v>253</v>
      </c>
      <c r="O27358">
        <v>247</v>
      </c>
      <c r="P27358">
        <v>136</v>
      </c>
      <c r="Q27358">
        <v>0</v>
      </c>
      <c r="R27358">
        <v>0</v>
      </c>
      <c r="S27358">
        <v>0</v>
      </c>
      <c r="T27358">
        <v>0</v>
      </c>
      <c r="U27358">
        <v>0</v>
      </c>
      <c r="V27358">
        <v>0</v>
      </c>
      <c r="W27358">
        <v>0</v>
      </c>
      <c r="X27358">
        <v>0</v>
      </c>
      <c r="Y27358">
        <v>0</v>
      </c>
      <c r="Z27358">
        <v>0</v>
      </c>
      <c r="AA27358">
        <v>0</v>
      </c>
      <c r="AB27358">
        <v>0</v>
      </c>
      <c r="AC27358">
        <v>0</v>
      </c>
      <c r="AD27358">
        <v>0</v>
      </c>
    </row>
    <row r="27359" spans="1:30" x14ac:dyDescent="0.2">
      <c r="A27359" s="63"/>
      <c r="B27359">
        <v>23</v>
      </c>
      <c r="C27359">
        <v>0</v>
      </c>
      <c r="D27359">
        <v>0</v>
      </c>
      <c r="E27359">
        <v>0</v>
      </c>
      <c r="F27359">
        <v>0</v>
      </c>
      <c r="G27359">
        <v>0</v>
      </c>
      <c r="H27359">
        <v>0</v>
      </c>
      <c r="I27359">
        <v>0</v>
      </c>
      <c r="J27359">
        <v>13</v>
      </c>
      <c r="K27359">
        <v>149</v>
      </c>
      <c r="L27359">
        <v>253</v>
      </c>
      <c r="M27359">
        <v>253</v>
      </c>
      <c r="N27359">
        <v>253</v>
      </c>
      <c r="O27359">
        <v>140</v>
      </c>
      <c r="P27359">
        <v>0</v>
      </c>
      <c r="Q27359">
        <v>0</v>
      </c>
      <c r="R27359">
        <v>0</v>
      </c>
      <c r="S27359">
        <v>0</v>
      </c>
      <c r="T27359">
        <v>0</v>
      </c>
      <c r="U27359">
        <v>0</v>
      </c>
      <c r="V27359">
        <v>0</v>
      </c>
      <c r="W27359">
        <v>0</v>
      </c>
      <c r="X27359">
        <v>0</v>
      </c>
      <c r="Y27359">
        <v>0</v>
      </c>
      <c r="Z27359">
        <v>0</v>
      </c>
      <c r="AA27359">
        <v>0</v>
      </c>
      <c r="AB27359">
        <v>0</v>
      </c>
      <c r="AC27359">
        <v>0</v>
      </c>
      <c r="AD27359">
        <v>0</v>
      </c>
    </row>
    <row r="27360" spans="1:30" x14ac:dyDescent="0.2">
      <c r="A27360" s="63"/>
      <c r="B27360">
        <v>24</v>
      </c>
      <c r="C27360">
        <v>0</v>
      </c>
      <c r="D27360">
        <v>0</v>
      </c>
      <c r="E27360">
        <v>0</v>
      </c>
      <c r="F27360">
        <v>0</v>
      </c>
      <c r="G27360">
        <v>0</v>
      </c>
      <c r="H27360">
        <v>0</v>
      </c>
      <c r="I27360">
        <v>70</v>
      </c>
      <c r="J27360">
        <v>228</v>
      </c>
      <c r="K27360">
        <v>253</v>
      </c>
      <c r="L27360">
        <v>253</v>
      </c>
      <c r="M27360">
        <v>253</v>
      </c>
      <c r="N27360">
        <v>171</v>
      </c>
      <c r="O27360">
        <v>25</v>
      </c>
      <c r="P27360">
        <v>0</v>
      </c>
      <c r="Q27360">
        <v>0</v>
      </c>
      <c r="R27360">
        <v>0</v>
      </c>
      <c r="S27360">
        <v>0</v>
      </c>
      <c r="T27360">
        <v>0</v>
      </c>
      <c r="U27360">
        <v>0</v>
      </c>
      <c r="V27360">
        <v>0</v>
      </c>
      <c r="W27360">
        <v>0</v>
      </c>
      <c r="X27360">
        <v>0</v>
      </c>
      <c r="Y27360">
        <v>0</v>
      </c>
      <c r="Z27360">
        <v>0</v>
      </c>
      <c r="AA27360">
        <v>0</v>
      </c>
      <c r="AB27360">
        <v>0</v>
      </c>
      <c r="AC27360">
        <v>0</v>
      </c>
      <c r="AD27360">
        <v>0</v>
      </c>
    </row>
    <row r="27361" spans="1:33" x14ac:dyDescent="0.2">
      <c r="A27361" s="63"/>
      <c r="B27361">
        <v>25</v>
      </c>
      <c r="C27361">
        <v>0</v>
      </c>
      <c r="D27361">
        <v>0</v>
      </c>
      <c r="E27361">
        <v>0</v>
      </c>
      <c r="F27361">
        <v>0</v>
      </c>
      <c r="G27361">
        <v>0</v>
      </c>
      <c r="H27361">
        <v>9</v>
      </c>
      <c r="I27361">
        <v>175</v>
      </c>
      <c r="J27361">
        <v>253</v>
      </c>
      <c r="K27361">
        <v>253</v>
      </c>
      <c r="L27361">
        <v>227</v>
      </c>
      <c r="M27361">
        <v>130</v>
      </c>
      <c r="N27361">
        <v>4</v>
      </c>
      <c r="O27361">
        <v>0</v>
      </c>
      <c r="P27361">
        <v>0</v>
      </c>
      <c r="Q27361">
        <v>0</v>
      </c>
      <c r="R27361">
        <v>0</v>
      </c>
      <c r="S27361">
        <v>0</v>
      </c>
      <c r="T27361">
        <v>0</v>
      </c>
      <c r="U27361">
        <v>0</v>
      </c>
      <c r="V27361">
        <v>0</v>
      </c>
      <c r="W27361">
        <v>0</v>
      </c>
      <c r="X27361">
        <v>0</v>
      </c>
      <c r="Y27361">
        <v>0</v>
      </c>
      <c r="Z27361">
        <v>0</v>
      </c>
      <c r="AA27361">
        <v>0</v>
      </c>
      <c r="AB27361">
        <v>0</v>
      </c>
      <c r="AC27361">
        <v>0</v>
      </c>
      <c r="AD27361">
        <v>0</v>
      </c>
    </row>
    <row r="27362" spans="1:33" x14ac:dyDescent="0.2">
      <c r="A27362" s="63"/>
      <c r="B27362">
        <v>26</v>
      </c>
      <c r="C27362">
        <v>0</v>
      </c>
      <c r="D27362">
        <v>0</v>
      </c>
      <c r="E27362">
        <v>0</v>
      </c>
      <c r="F27362">
        <v>0</v>
      </c>
      <c r="G27362">
        <v>0</v>
      </c>
      <c r="H27362">
        <v>73</v>
      </c>
      <c r="I27362">
        <v>253</v>
      </c>
      <c r="J27362">
        <v>253</v>
      </c>
      <c r="K27362">
        <v>235</v>
      </c>
      <c r="L27362">
        <v>78</v>
      </c>
      <c r="M27362">
        <v>0</v>
      </c>
      <c r="N27362">
        <v>0</v>
      </c>
      <c r="O27362">
        <v>0</v>
      </c>
      <c r="P27362">
        <v>0</v>
      </c>
      <c r="Q27362">
        <v>0</v>
      </c>
      <c r="R27362">
        <v>0</v>
      </c>
      <c r="S27362">
        <v>0</v>
      </c>
      <c r="T27362">
        <v>0</v>
      </c>
      <c r="U27362">
        <v>0</v>
      </c>
      <c r="V27362">
        <v>0</v>
      </c>
      <c r="W27362">
        <v>0</v>
      </c>
      <c r="X27362">
        <v>0</v>
      </c>
      <c r="Y27362">
        <v>0</v>
      </c>
      <c r="Z27362">
        <v>0</v>
      </c>
      <c r="AA27362">
        <v>0</v>
      </c>
      <c r="AB27362">
        <v>0</v>
      </c>
      <c r="AC27362">
        <v>0</v>
      </c>
      <c r="AD27362">
        <v>0</v>
      </c>
    </row>
    <row r="27363" spans="1:33" x14ac:dyDescent="0.2">
      <c r="A27363" s="63"/>
      <c r="B27363">
        <v>27</v>
      </c>
      <c r="C27363">
        <v>0</v>
      </c>
      <c r="D27363">
        <v>0</v>
      </c>
      <c r="E27363">
        <v>0</v>
      </c>
      <c r="F27363">
        <v>0</v>
      </c>
      <c r="G27363">
        <v>0</v>
      </c>
      <c r="H27363">
        <v>10</v>
      </c>
      <c r="I27363">
        <v>211</v>
      </c>
      <c r="J27363">
        <v>225</v>
      </c>
      <c r="K27363">
        <v>107</v>
      </c>
      <c r="L27363">
        <v>12</v>
      </c>
      <c r="M27363">
        <v>0</v>
      </c>
      <c r="N27363">
        <v>0</v>
      </c>
      <c r="O27363">
        <v>0</v>
      </c>
      <c r="P27363">
        <v>0</v>
      </c>
      <c r="Q27363">
        <v>0</v>
      </c>
      <c r="R27363">
        <v>0</v>
      </c>
      <c r="S27363">
        <v>0</v>
      </c>
      <c r="T27363">
        <v>0</v>
      </c>
      <c r="U27363">
        <v>0</v>
      </c>
      <c r="V27363">
        <v>0</v>
      </c>
      <c r="W27363">
        <v>0</v>
      </c>
      <c r="X27363">
        <v>0</v>
      </c>
      <c r="Y27363">
        <v>0</v>
      </c>
      <c r="Z27363">
        <v>0</v>
      </c>
      <c r="AA27363">
        <v>0</v>
      </c>
      <c r="AB27363">
        <v>0</v>
      </c>
      <c r="AC27363">
        <v>0</v>
      </c>
      <c r="AD27363">
        <v>0</v>
      </c>
    </row>
    <row r="27364" spans="1:33" x14ac:dyDescent="0.2">
      <c r="A27364" s="63"/>
      <c r="B27364">
        <v>28</v>
      </c>
      <c r="C27364">
        <v>0</v>
      </c>
      <c r="D27364">
        <v>0</v>
      </c>
      <c r="E27364">
        <v>0</v>
      </c>
      <c r="F27364">
        <v>0</v>
      </c>
      <c r="G27364">
        <v>0</v>
      </c>
      <c r="H27364">
        <v>0</v>
      </c>
      <c r="I27364">
        <v>0</v>
      </c>
      <c r="J27364">
        <v>0</v>
      </c>
      <c r="K27364">
        <v>0</v>
      </c>
      <c r="L27364">
        <v>0</v>
      </c>
      <c r="M27364">
        <v>0</v>
      </c>
      <c r="N27364">
        <v>0</v>
      </c>
      <c r="O27364">
        <v>0</v>
      </c>
      <c r="P27364">
        <v>0</v>
      </c>
      <c r="Q27364">
        <v>0</v>
      </c>
      <c r="R27364">
        <v>0</v>
      </c>
      <c r="S27364">
        <v>0</v>
      </c>
      <c r="T27364">
        <v>0</v>
      </c>
      <c r="U27364">
        <v>0</v>
      </c>
      <c r="V27364">
        <v>0</v>
      </c>
      <c r="W27364">
        <v>0</v>
      </c>
      <c r="X27364">
        <v>0</v>
      </c>
      <c r="Y27364">
        <v>0</v>
      </c>
      <c r="Z27364">
        <v>0</v>
      </c>
      <c r="AA27364">
        <v>0</v>
      </c>
      <c r="AB27364">
        <v>0</v>
      </c>
      <c r="AC27364">
        <v>0</v>
      </c>
      <c r="AD27364">
        <v>0</v>
      </c>
    </row>
    <row r="27365" spans="1:33" x14ac:dyDescent="0.2">
      <c r="A27365" s="63"/>
    </row>
    <row r="27366" spans="1:33" x14ac:dyDescent="0.2">
      <c r="A27366" s="63">
        <v>913</v>
      </c>
      <c r="C27366">
        <v>1</v>
      </c>
      <c r="D27366">
        <v>2</v>
      </c>
      <c r="E27366">
        <v>3</v>
      </c>
      <c r="F27366">
        <v>4</v>
      </c>
      <c r="G27366">
        <v>5</v>
      </c>
      <c r="H27366">
        <v>6</v>
      </c>
      <c r="I27366">
        <v>7</v>
      </c>
      <c r="J27366">
        <v>8</v>
      </c>
      <c r="K27366">
        <v>9</v>
      </c>
      <c r="L27366">
        <v>10</v>
      </c>
      <c r="M27366">
        <v>11</v>
      </c>
      <c r="N27366">
        <v>12</v>
      </c>
      <c r="O27366">
        <v>13</v>
      </c>
      <c r="P27366">
        <v>14</v>
      </c>
      <c r="Q27366">
        <v>15</v>
      </c>
      <c r="R27366">
        <v>16</v>
      </c>
      <c r="S27366">
        <v>17</v>
      </c>
      <c r="T27366">
        <v>18</v>
      </c>
      <c r="U27366">
        <v>19</v>
      </c>
      <c r="V27366">
        <v>20</v>
      </c>
      <c r="W27366">
        <v>21</v>
      </c>
      <c r="X27366">
        <v>22</v>
      </c>
      <c r="Y27366">
        <v>23</v>
      </c>
      <c r="Z27366">
        <v>24</v>
      </c>
      <c r="AA27366">
        <v>25</v>
      </c>
      <c r="AB27366">
        <v>26</v>
      </c>
      <c r="AC27366">
        <v>27</v>
      </c>
      <c r="AD27366">
        <v>28</v>
      </c>
    </row>
    <row r="27367" spans="1:33" x14ac:dyDescent="0.2">
      <c r="A27367" s="63"/>
      <c r="B27367">
        <v>1</v>
      </c>
      <c r="C27367">
        <v>0</v>
      </c>
      <c r="D27367">
        <v>0</v>
      </c>
      <c r="E27367">
        <v>0</v>
      </c>
      <c r="F27367">
        <v>0</v>
      </c>
      <c r="G27367">
        <v>0</v>
      </c>
      <c r="H27367">
        <v>0</v>
      </c>
      <c r="I27367">
        <v>0</v>
      </c>
      <c r="J27367">
        <v>0</v>
      </c>
      <c r="K27367">
        <v>0</v>
      </c>
      <c r="L27367">
        <v>0</v>
      </c>
      <c r="M27367">
        <v>0</v>
      </c>
      <c r="N27367">
        <v>0</v>
      </c>
      <c r="O27367">
        <v>0</v>
      </c>
      <c r="P27367">
        <v>0</v>
      </c>
      <c r="Q27367">
        <v>0</v>
      </c>
      <c r="R27367">
        <v>0</v>
      </c>
      <c r="S27367">
        <v>0</v>
      </c>
      <c r="T27367">
        <v>0</v>
      </c>
      <c r="U27367">
        <v>0</v>
      </c>
      <c r="V27367">
        <v>0</v>
      </c>
      <c r="W27367">
        <v>0</v>
      </c>
      <c r="X27367">
        <v>0</v>
      </c>
      <c r="Y27367">
        <v>0</v>
      </c>
      <c r="Z27367">
        <v>0</v>
      </c>
      <c r="AA27367">
        <v>0</v>
      </c>
      <c r="AB27367">
        <v>0</v>
      </c>
      <c r="AC27367">
        <v>0</v>
      </c>
      <c r="AD27367">
        <v>0</v>
      </c>
      <c r="AG27367">
        <v>5</v>
      </c>
    </row>
    <row r="27368" spans="1:33" x14ac:dyDescent="0.2">
      <c r="A27368" s="63"/>
      <c r="B27368">
        <v>2</v>
      </c>
      <c r="C27368">
        <v>0</v>
      </c>
      <c r="D27368">
        <v>0</v>
      </c>
      <c r="E27368">
        <v>0</v>
      </c>
      <c r="F27368">
        <v>0</v>
      </c>
      <c r="G27368">
        <v>0</v>
      </c>
      <c r="H27368">
        <v>0</v>
      </c>
      <c r="I27368">
        <v>0</v>
      </c>
      <c r="J27368">
        <v>0</v>
      </c>
      <c r="K27368">
        <v>0</v>
      </c>
      <c r="L27368">
        <v>0</v>
      </c>
      <c r="M27368">
        <v>0</v>
      </c>
      <c r="N27368">
        <v>0</v>
      </c>
      <c r="O27368">
        <v>0</v>
      </c>
      <c r="P27368">
        <v>0</v>
      </c>
      <c r="Q27368">
        <v>0</v>
      </c>
      <c r="R27368">
        <v>0</v>
      </c>
      <c r="S27368">
        <v>0</v>
      </c>
      <c r="T27368">
        <v>0</v>
      </c>
      <c r="U27368">
        <v>0</v>
      </c>
      <c r="V27368">
        <v>0</v>
      </c>
      <c r="W27368">
        <v>0</v>
      </c>
      <c r="X27368">
        <v>0</v>
      </c>
      <c r="Y27368">
        <v>0</v>
      </c>
      <c r="Z27368">
        <v>0</v>
      </c>
      <c r="AA27368">
        <v>0</v>
      </c>
      <c r="AB27368">
        <v>0</v>
      </c>
      <c r="AC27368">
        <v>0</v>
      </c>
      <c r="AD27368">
        <v>0</v>
      </c>
    </row>
    <row r="27369" spans="1:33" x14ac:dyDescent="0.2">
      <c r="A27369" s="63"/>
      <c r="B27369">
        <v>3</v>
      </c>
      <c r="C27369">
        <v>0</v>
      </c>
      <c r="D27369">
        <v>0</v>
      </c>
      <c r="E27369">
        <v>0</v>
      </c>
      <c r="F27369">
        <v>0</v>
      </c>
      <c r="G27369">
        <v>0</v>
      </c>
      <c r="H27369">
        <v>0</v>
      </c>
      <c r="I27369">
        <v>0</v>
      </c>
      <c r="J27369">
        <v>0</v>
      </c>
      <c r="K27369">
        <v>0</v>
      </c>
      <c r="L27369">
        <v>0</v>
      </c>
      <c r="M27369">
        <v>0</v>
      </c>
      <c r="N27369">
        <v>0</v>
      </c>
      <c r="O27369">
        <v>0</v>
      </c>
      <c r="P27369">
        <v>0</v>
      </c>
      <c r="Q27369">
        <v>0</v>
      </c>
      <c r="R27369">
        <v>0</v>
      </c>
      <c r="S27369">
        <v>0</v>
      </c>
      <c r="T27369">
        <v>0</v>
      </c>
      <c r="U27369">
        <v>0</v>
      </c>
      <c r="V27369">
        <v>0</v>
      </c>
      <c r="W27369">
        <v>0</v>
      </c>
      <c r="X27369">
        <v>0</v>
      </c>
      <c r="Y27369">
        <v>0</v>
      </c>
      <c r="Z27369">
        <v>0</v>
      </c>
      <c r="AA27369">
        <v>0</v>
      </c>
      <c r="AB27369">
        <v>0</v>
      </c>
      <c r="AC27369">
        <v>0</v>
      </c>
      <c r="AD27369">
        <v>0</v>
      </c>
    </row>
    <row r="27370" spans="1:33" x14ac:dyDescent="0.2">
      <c r="A27370" s="63"/>
      <c r="B27370">
        <v>4</v>
      </c>
      <c r="C27370">
        <v>0</v>
      </c>
      <c r="D27370">
        <v>0</v>
      </c>
      <c r="E27370">
        <v>0</v>
      </c>
      <c r="F27370">
        <v>0</v>
      </c>
      <c r="G27370">
        <v>0</v>
      </c>
      <c r="H27370">
        <v>0</v>
      </c>
      <c r="I27370">
        <v>0</v>
      </c>
      <c r="J27370">
        <v>0</v>
      </c>
      <c r="K27370">
        <v>0</v>
      </c>
      <c r="L27370">
        <v>0</v>
      </c>
      <c r="M27370">
        <v>0</v>
      </c>
      <c r="N27370">
        <v>0</v>
      </c>
      <c r="O27370">
        <v>0</v>
      </c>
      <c r="P27370">
        <v>0</v>
      </c>
      <c r="Q27370">
        <v>0</v>
      </c>
      <c r="R27370">
        <v>0</v>
      </c>
      <c r="S27370">
        <v>0</v>
      </c>
      <c r="T27370">
        <v>0</v>
      </c>
      <c r="U27370">
        <v>0</v>
      </c>
      <c r="V27370">
        <v>0</v>
      </c>
      <c r="W27370">
        <v>0</v>
      </c>
      <c r="X27370">
        <v>0</v>
      </c>
      <c r="Y27370">
        <v>0</v>
      </c>
      <c r="Z27370">
        <v>0</v>
      </c>
      <c r="AA27370">
        <v>0</v>
      </c>
      <c r="AB27370">
        <v>0</v>
      </c>
      <c r="AC27370">
        <v>0</v>
      </c>
      <c r="AD27370">
        <v>0</v>
      </c>
    </row>
    <row r="27371" spans="1:33" x14ac:dyDescent="0.2">
      <c r="A27371" s="63"/>
      <c r="B27371">
        <v>5</v>
      </c>
      <c r="C27371">
        <v>0</v>
      </c>
      <c r="D27371">
        <v>0</v>
      </c>
      <c r="E27371">
        <v>0</v>
      </c>
      <c r="F27371">
        <v>0</v>
      </c>
      <c r="G27371">
        <v>0</v>
      </c>
      <c r="H27371">
        <v>0</v>
      </c>
      <c r="I27371">
        <v>0</v>
      </c>
      <c r="J27371">
        <v>0</v>
      </c>
      <c r="K27371">
        <v>0</v>
      </c>
      <c r="L27371">
        <v>0</v>
      </c>
      <c r="M27371">
        <v>0</v>
      </c>
      <c r="N27371">
        <v>0</v>
      </c>
      <c r="O27371">
        <v>0</v>
      </c>
      <c r="P27371">
        <v>0</v>
      </c>
      <c r="Q27371">
        <v>0</v>
      </c>
      <c r="R27371">
        <v>0</v>
      </c>
      <c r="S27371">
        <v>0</v>
      </c>
      <c r="T27371">
        <v>0</v>
      </c>
      <c r="U27371">
        <v>0</v>
      </c>
      <c r="V27371">
        <v>0</v>
      </c>
      <c r="W27371">
        <v>0</v>
      </c>
      <c r="X27371">
        <v>0</v>
      </c>
      <c r="Y27371">
        <v>0</v>
      </c>
      <c r="Z27371">
        <v>0</v>
      </c>
      <c r="AA27371">
        <v>0</v>
      </c>
      <c r="AB27371">
        <v>0</v>
      </c>
      <c r="AC27371">
        <v>0</v>
      </c>
      <c r="AD27371">
        <v>0</v>
      </c>
    </row>
    <row r="27372" spans="1:33" x14ac:dyDescent="0.2">
      <c r="A27372" s="63"/>
      <c r="B27372">
        <v>6</v>
      </c>
      <c r="C27372">
        <v>0</v>
      </c>
      <c r="D27372">
        <v>0</v>
      </c>
      <c r="E27372">
        <v>0</v>
      </c>
      <c r="F27372">
        <v>0</v>
      </c>
      <c r="G27372">
        <v>0</v>
      </c>
      <c r="H27372">
        <v>0</v>
      </c>
      <c r="I27372">
        <v>0</v>
      </c>
      <c r="J27372">
        <v>0</v>
      </c>
      <c r="K27372">
        <v>0</v>
      </c>
      <c r="L27372">
        <v>0</v>
      </c>
      <c r="M27372">
        <v>0</v>
      </c>
      <c r="N27372">
        <v>0</v>
      </c>
      <c r="O27372">
        <v>0</v>
      </c>
      <c r="P27372">
        <v>0</v>
      </c>
      <c r="Q27372">
        <v>9</v>
      </c>
      <c r="R27372">
        <v>56</v>
      </c>
      <c r="S27372">
        <v>153</v>
      </c>
      <c r="T27372">
        <v>235</v>
      </c>
      <c r="U27372">
        <v>254</v>
      </c>
      <c r="V27372">
        <v>254</v>
      </c>
      <c r="W27372">
        <v>254</v>
      </c>
      <c r="X27372">
        <v>254</v>
      </c>
      <c r="Y27372">
        <v>254</v>
      </c>
      <c r="Z27372">
        <v>254</v>
      </c>
      <c r="AA27372">
        <v>219</v>
      </c>
      <c r="AB27372">
        <v>6</v>
      </c>
      <c r="AC27372">
        <v>0</v>
      </c>
      <c r="AD27372">
        <v>0</v>
      </c>
    </row>
    <row r="27373" spans="1:33" x14ac:dyDescent="0.2">
      <c r="A27373" s="63"/>
      <c r="B27373">
        <v>7</v>
      </c>
      <c r="C27373">
        <v>0</v>
      </c>
      <c r="D27373">
        <v>0</v>
      </c>
      <c r="E27373">
        <v>0</v>
      </c>
      <c r="F27373">
        <v>0</v>
      </c>
      <c r="G27373">
        <v>0</v>
      </c>
      <c r="H27373">
        <v>0</v>
      </c>
      <c r="I27373">
        <v>0</v>
      </c>
      <c r="J27373">
        <v>0</v>
      </c>
      <c r="K27373">
        <v>0</v>
      </c>
      <c r="L27373">
        <v>0</v>
      </c>
      <c r="M27373">
        <v>0</v>
      </c>
      <c r="N27373">
        <v>0</v>
      </c>
      <c r="O27373">
        <v>6</v>
      </c>
      <c r="P27373">
        <v>117</v>
      </c>
      <c r="Q27373">
        <v>216</v>
      </c>
      <c r="R27373">
        <v>253</v>
      </c>
      <c r="S27373">
        <v>253</v>
      </c>
      <c r="T27373">
        <v>253</v>
      </c>
      <c r="U27373">
        <v>253</v>
      </c>
      <c r="V27373">
        <v>249</v>
      </c>
      <c r="W27373">
        <v>243</v>
      </c>
      <c r="X27373">
        <v>234</v>
      </c>
      <c r="Y27373">
        <v>143</v>
      </c>
      <c r="Z27373">
        <v>119</v>
      </c>
      <c r="AA27373">
        <v>208</v>
      </c>
      <c r="AB27373">
        <v>6</v>
      </c>
      <c r="AC27373">
        <v>0</v>
      </c>
      <c r="AD27373">
        <v>0</v>
      </c>
    </row>
    <row r="27374" spans="1:33" x14ac:dyDescent="0.2">
      <c r="A27374" s="63"/>
      <c r="B27374">
        <v>8</v>
      </c>
      <c r="C27374">
        <v>0</v>
      </c>
      <c r="D27374">
        <v>0</v>
      </c>
      <c r="E27374">
        <v>0</v>
      </c>
      <c r="F27374">
        <v>0</v>
      </c>
      <c r="G27374">
        <v>0</v>
      </c>
      <c r="H27374">
        <v>0</v>
      </c>
      <c r="I27374">
        <v>0</v>
      </c>
      <c r="J27374">
        <v>0</v>
      </c>
      <c r="K27374">
        <v>0</v>
      </c>
      <c r="L27374">
        <v>0</v>
      </c>
      <c r="M27374">
        <v>0</v>
      </c>
      <c r="N27374">
        <v>20</v>
      </c>
      <c r="O27374">
        <v>201</v>
      </c>
      <c r="P27374">
        <v>253</v>
      </c>
      <c r="Q27374">
        <v>253</v>
      </c>
      <c r="R27374">
        <v>253</v>
      </c>
      <c r="S27374">
        <v>190</v>
      </c>
      <c r="T27374">
        <v>187</v>
      </c>
      <c r="U27374">
        <v>89</v>
      </c>
      <c r="V27374">
        <v>49</v>
      </c>
      <c r="W27374">
        <v>0</v>
      </c>
      <c r="X27374">
        <v>0</v>
      </c>
      <c r="Y27374">
        <v>0</v>
      </c>
      <c r="Z27374">
        <v>0</v>
      </c>
      <c r="AA27374">
        <v>0</v>
      </c>
      <c r="AB27374">
        <v>0</v>
      </c>
      <c r="AC27374">
        <v>0</v>
      </c>
      <c r="AD27374">
        <v>0</v>
      </c>
    </row>
    <row r="27375" spans="1:33" x14ac:dyDescent="0.2">
      <c r="A27375" s="63"/>
      <c r="B27375">
        <v>9</v>
      </c>
      <c r="C27375">
        <v>0</v>
      </c>
      <c r="D27375">
        <v>0</v>
      </c>
      <c r="E27375">
        <v>0</v>
      </c>
      <c r="F27375">
        <v>0</v>
      </c>
      <c r="G27375">
        <v>0</v>
      </c>
      <c r="H27375">
        <v>0</v>
      </c>
      <c r="I27375">
        <v>0</v>
      </c>
      <c r="J27375">
        <v>0</v>
      </c>
      <c r="K27375">
        <v>0</v>
      </c>
      <c r="L27375">
        <v>0</v>
      </c>
      <c r="M27375">
        <v>26</v>
      </c>
      <c r="N27375">
        <v>198</v>
      </c>
      <c r="O27375">
        <v>253</v>
      </c>
      <c r="P27375">
        <v>247</v>
      </c>
      <c r="Q27375">
        <v>124</v>
      </c>
      <c r="R27375">
        <v>34</v>
      </c>
      <c r="S27375">
        <v>1</v>
      </c>
      <c r="T27375">
        <v>0</v>
      </c>
      <c r="U27375">
        <v>0</v>
      </c>
      <c r="V27375">
        <v>0</v>
      </c>
      <c r="W27375">
        <v>0</v>
      </c>
      <c r="X27375">
        <v>0</v>
      </c>
      <c r="Y27375">
        <v>0</v>
      </c>
      <c r="Z27375">
        <v>0</v>
      </c>
      <c r="AA27375">
        <v>0</v>
      </c>
      <c r="AB27375">
        <v>0</v>
      </c>
      <c r="AC27375">
        <v>0</v>
      </c>
      <c r="AD27375">
        <v>0</v>
      </c>
    </row>
    <row r="27376" spans="1:33" x14ac:dyDescent="0.2">
      <c r="A27376" s="63"/>
      <c r="B27376">
        <v>10</v>
      </c>
      <c r="C27376">
        <v>0</v>
      </c>
      <c r="D27376">
        <v>0</v>
      </c>
      <c r="E27376">
        <v>0</v>
      </c>
      <c r="F27376">
        <v>0</v>
      </c>
      <c r="G27376">
        <v>0</v>
      </c>
      <c r="H27376">
        <v>0</v>
      </c>
      <c r="I27376">
        <v>0</v>
      </c>
      <c r="J27376">
        <v>0</v>
      </c>
      <c r="K27376">
        <v>0</v>
      </c>
      <c r="L27376">
        <v>20</v>
      </c>
      <c r="M27376">
        <v>230</v>
      </c>
      <c r="N27376">
        <v>231</v>
      </c>
      <c r="O27376">
        <v>178</v>
      </c>
      <c r="P27376">
        <v>80</v>
      </c>
      <c r="Q27376">
        <v>0</v>
      </c>
      <c r="R27376">
        <v>0</v>
      </c>
      <c r="S27376">
        <v>0</v>
      </c>
      <c r="T27376">
        <v>0</v>
      </c>
      <c r="U27376">
        <v>0</v>
      </c>
      <c r="V27376">
        <v>0</v>
      </c>
      <c r="W27376">
        <v>0</v>
      </c>
      <c r="X27376">
        <v>0</v>
      </c>
      <c r="Y27376">
        <v>0</v>
      </c>
      <c r="Z27376">
        <v>0</v>
      </c>
      <c r="AA27376">
        <v>0</v>
      </c>
      <c r="AB27376">
        <v>0</v>
      </c>
      <c r="AC27376">
        <v>0</v>
      </c>
      <c r="AD27376">
        <v>0</v>
      </c>
    </row>
    <row r="27377" spans="1:30" x14ac:dyDescent="0.2">
      <c r="A27377" s="63"/>
      <c r="B27377">
        <v>11</v>
      </c>
      <c r="C27377">
        <v>0</v>
      </c>
      <c r="D27377">
        <v>0</v>
      </c>
      <c r="E27377">
        <v>0</v>
      </c>
      <c r="F27377">
        <v>0</v>
      </c>
      <c r="G27377">
        <v>0</v>
      </c>
      <c r="H27377">
        <v>0</v>
      </c>
      <c r="I27377">
        <v>0</v>
      </c>
      <c r="J27377">
        <v>0</v>
      </c>
      <c r="K27377">
        <v>10</v>
      </c>
      <c r="L27377">
        <v>236</v>
      </c>
      <c r="M27377">
        <v>253</v>
      </c>
      <c r="N27377">
        <v>128</v>
      </c>
      <c r="O27377">
        <v>0</v>
      </c>
      <c r="P27377">
        <v>0</v>
      </c>
      <c r="Q27377">
        <v>0</v>
      </c>
      <c r="R27377">
        <v>0</v>
      </c>
      <c r="S27377">
        <v>0</v>
      </c>
      <c r="T27377">
        <v>0</v>
      </c>
      <c r="U27377">
        <v>0</v>
      </c>
      <c r="V27377">
        <v>0</v>
      </c>
      <c r="W27377">
        <v>0</v>
      </c>
      <c r="X27377">
        <v>0</v>
      </c>
      <c r="Y27377">
        <v>0</v>
      </c>
      <c r="Z27377">
        <v>0</v>
      </c>
      <c r="AA27377">
        <v>0</v>
      </c>
      <c r="AB27377">
        <v>0</v>
      </c>
      <c r="AC27377">
        <v>0</v>
      </c>
      <c r="AD27377">
        <v>0</v>
      </c>
    </row>
    <row r="27378" spans="1:30" x14ac:dyDescent="0.2">
      <c r="A27378" s="63"/>
      <c r="B27378">
        <v>12</v>
      </c>
      <c r="C27378">
        <v>0</v>
      </c>
      <c r="D27378">
        <v>0</v>
      </c>
      <c r="E27378">
        <v>0</v>
      </c>
      <c r="F27378">
        <v>0</v>
      </c>
      <c r="G27378">
        <v>0</v>
      </c>
      <c r="H27378">
        <v>0</v>
      </c>
      <c r="I27378">
        <v>0</v>
      </c>
      <c r="J27378">
        <v>0</v>
      </c>
      <c r="K27378">
        <v>83</v>
      </c>
      <c r="L27378">
        <v>253</v>
      </c>
      <c r="M27378">
        <v>239</v>
      </c>
      <c r="N27378">
        <v>22</v>
      </c>
      <c r="O27378">
        <v>0</v>
      </c>
      <c r="P27378">
        <v>0</v>
      </c>
      <c r="Q27378">
        <v>0</v>
      </c>
      <c r="R27378">
        <v>0</v>
      </c>
      <c r="S27378">
        <v>0</v>
      </c>
      <c r="T27378">
        <v>0</v>
      </c>
      <c r="U27378">
        <v>0</v>
      </c>
      <c r="V27378">
        <v>0</v>
      </c>
      <c r="W27378">
        <v>0</v>
      </c>
      <c r="X27378">
        <v>0</v>
      </c>
      <c r="Y27378">
        <v>0</v>
      </c>
      <c r="Z27378">
        <v>0</v>
      </c>
      <c r="AA27378">
        <v>0</v>
      </c>
      <c r="AB27378">
        <v>0</v>
      </c>
      <c r="AC27378">
        <v>0</v>
      </c>
      <c r="AD27378">
        <v>0</v>
      </c>
    </row>
    <row r="27379" spans="1:30" x14ac:dyDescent="0.2">
      <c r="A27379" s="63"/>
      <c r="B27379">
        <v>13</v>
      </c>
      <c r="C27379">
        <v>0</v>
      </c>
      <c r="D27379">
        <v>0</v>
      </c>
      <c r="E27379">
        <v>0</v>
      </c>
      <c r="F27379">
        <v>0</v>
      </c>
      <c r="G27379">
        <v>0</v>
      </c>
      <c r="H27379">
        <v>0</v>
      </c>
      <c r="I27379">
        <v>0</v>
      </c>
      <c r="J27379">
        <v>0</v>
      </c>
      <c r="K27379">
        <v>55</v>
      </c>
      <c r="L27379">
        <v>253</v>
      </c>
      <c r="M27379">
        <v>245</v>
      </c>
      <c r="N27379">
        <v>72</v>
      </c>
      <c r="O27379">
        <v>4</v>
      </c>
      <c r="P27379">
        <v>0</v>
      </c>
      <c r="Q27379">
        <v>0</v>
      </c>
      <c r="R27379">
        <v>0</v>
      </c>
      <c r="S27379">
        <v>0</v>
      </c>
      <c r="T27379">
        <v>0</v>
      </c>
      <c r="U27379">
        <v>0</v>
      </c>
      <c r="V27379">
        <v>0</v>
      </c>
      <c r="W27379">
        <v>0</v>
      </c>
      <c r="X27379">
        <v>0</v>
      </c>
      <c r="Y27379">
        <v>0</v>
      </c>
      <c r="Z27379">
        <v>0</v>
      </c>
      <c r="AA27379">
        <v>0</v>
      </c>
      <c r="AB27379">
        <v>0</v>
      </c>
      <c r="AC27379">
        <v>0</v>
      </c>
      <c r="AD27379">
        <v>0</v>
      </c>
    </row>
    <row r="27380" spans="1:30" x14ac:dyDescent="0.2">
      <c r="A27380" s="63"/>
      <c r="B27380">
        <v>14</v>
      </c>
      <c r="C27380">
        <v>0</v>
      </c>
      <c r="D27380">
        <v>0</v>
      </c>
      <c r="E27380">
        <v>0</v>
      </c>
      <c r="F27380">
        <v>0</v>
      </c>
      <c r="G27380">
        <v>0</v>
      </c>
      <c r="H27380">
        <v>0</v>
      </c>
      <c r="I27380">
        <v>0</v>
      </c>
      <c r="J27380">
        <v>0</v>
      </c>
      <c r="K27380">
        <v>3</v>
      </c>
      <c r="L27380">
        <v>148</v>
      </c>
      <c r="M27380">
        <v>253</v>
      </c>
      <c r="N27380">
        <v>253</v>
      </c>
      <c r="O27380">
        <v>188</v>
      </c>
      <c r="P27380">
        <v>64</v>
      </c>
      <c r="Q27380">
        <v>0</v>
      </c>
      <c r="R27380">
        <v>0</v>
      </c>
      <c r="S27380">
        <v>0</v>
      </c>
      <c r="T27380">
        <v>0</v>
      </c>
      <c r="U27380">
        <v>0</v>
      </c>
      <c r="V27380">
        <v>0</v>
      </c>
      <c r="W27380">
        <v>0</v>
      </c>
      <c r="X27380">
        <v>0</v>
      </c>
      <c r="Y27380">
        <v>0</v>
      </c>
      <c r="Z27380">
        <v>0</v>
      </c>
      <c r="AA27380">
        <v>0</v>
      </c>
      <c r="AB27380">
        <v>0</v>
      </c>
      <c r="AC27380">
        <v>0</v>
      </c>
      <c r="AD27380">
        <v>0</v>
      </c>
    </row>
    <row r="27381" spans="1:30" x14ac:dyDescent="0.2">
      <c r="A27381" s="63"/>
      <c r="B27381">
        <v>15</v>
      </c>
      <c r="C27381">
        <v>0</v>
      </c>
      <c r="D27381">
        <v>0</v>
      </c>
      <c r="E27381">
        <v>0</v>
      </c>
      <c r="F27381">
        <v>0</v>
      </c>
      <c r="G27381">
        <v>0</v>
      </c>
      <c r="H27381">
        <v>0</v>
      </c>
      <c r="I27381">
        <v>0</v>
      </c>
      <c r="J27381">
        <v>0</v>
      </c>
      <c r="K27381">
        <v>0</v>
      </c>
      <c r="L27381">
        <v>2</v>
      </c>
      <c r="M27381">
        <v>99</v>
      </c>
      <c r="N27381">
        <v>218</v>
      </c>
      <c r="O27381">
        <v>253</v>
      </c>
      <c r="P27381">
        <v>252</v>
      </c>
      <c r="Q27381">
        <v>139</v>
      </c>
      <c r="R27381">
        <v>32</v>
      </c>
      <c r="S27381">
        <v>0</v>
      </c>
      <c r="T27381">
        <v>0</v>
      </c>
      <c r="U27381">
        <v>0</v>
      </c>
      <c r="V27381">
        <v>0</v>
      </c>
      <c r="W27381">
        <v>0</v>
      </c>
      <c r="X27381">
        <v>0</v>
      </c>
      <c r="Y27381">
        <v>0</v>
      </c>
      <c r="Z27381">
        <v>0</v>
      </c>
      <c r="AA27381">
        <v>0</v>
      </c>
      <c r="AB27381">
        <v>0</v>
      </c>
      <c r="AC27381">
        <v>0</v>
      </c>
      <c r="AD27381">
        <v>0</v>
      </c>
    </row>
    <row r="27382" spans="1:30" x14ac:dyDescent="0.2">
      <c r="A27382" s="63"/>
      <c r="B27382">
        <v>16</v>
      </c>
      <c r="C27382">
        <v>0</v>
      </c>
      <c r="D27382">
        <v>0</v>
      </c>
      <c r="E27382">
        <v>0</v>
      </c>
      <c r="F27382">
        <v>0</v>
      </c>
      <c r="G27382">
        <v>0</v>
      </c>
      <c r="H27382">
        <v>0</v>
      </c>
      <c r="I27382">
        <v>0</v>
      </c>
      <c r="J27382">
        <v>0</v>
      </c>
      <c r="K27382">
        <v>0</v>
      </c>
      <c r="L27382">
        <v>0</v>
      </c>
      <c r="M27382">
        <v>0</v>
      </c>
      <c r="N27382">
        <v>15</v>
      </c>
      <c r="O27382">
        <v>112</v>
      </c>
      <c r="P27382">
        <v>250</v>
      </c>
      <c r="Q27382">
        <v>253</v>
      </c>
      <c r="R27382">
        <v>235</v>
      </c>
      <c r="S27382">
        <v>8</v>
      </c>
      <c r="T27382">
        <v>0</v>
      </c>
      <c r="U27382">
        <v>0</v>
      </c>
      <c r="V27382">
        <v>0</v>
      </c>
      <c r="W27382">
        <v>0</v>
      </c>
      <c r="X27382">
        <v>0</v>
      </c>
      <c r="Y27382">
        <v>0</v>
      </c>
      <c r="Z27382">
        <v>0</v>
      </c>
      <c r="AA27382">
        <v>0</v>
      </c>
      <c r="AB27382">
        <v>0</v>
      </c>
      <c r="AC27382">
        <v>0</v>
      </c>
      <c r="AD27382">
        <v>0</v>
      </c>
    </row>
    <row r="27383" spans="1:30" x14ac:dyDescent="0.2">
      <c r="A27383" s="63"/>
      <c r="B27383">
        <v>17</v>
      </c>
      <c r="C27383">
        <v>0</v>
      </c>
      <c r="D27383">
        <v>0</v>
      </c>
      <c r="E27383">
        <v>0</v>
      </c>
      <c r="F27383">
        <v>0</v>
      </c>
      <c r="G27383">
        <v>0</v>
      </c>
      <c r="H27383">
        <v>0</v>
      </c>
      <c r="I27383">
        <v>0</v>
      </c>
      <c r="J27383">
        <v>0</v>
      </c>
      <c r="K27383">
        <v>0</v>
      </c>
      <c r="L27383">
        <v>0</v>
      </c>
      <c r="M27383">
        <v>0</v>
      </c>
      <c r="N27383">
        <v>0</v>
      </c>
      <c r="O27383">
        <v>0</v>
      </c>
      <c r="P27383">
        <v>32</v>
      </c>
      <c r="Q27383">
        <v>197</v>
      </c>
      <c r="R27383">
        <v>253</v>
      </c>
      <c r="S27383">
        <v>235</v>
      </c>
      <c r="T27383">
        <v>31</v>
      </c>
      <c r="U27383">
        <v>0</v>
      </c>
      <c r="V27383">
        <v>0</v>
      </c>
      <c r="W27383">
        <v>0</v>
      </c>
      <c r="X27383">
        <v>0</v>
      </c>
      <c r="Y27383">
        <v>0</v>
      </c>
      <c r="Z27383">
        <v>0</v>
      </c>
      <c r="AA27383">
        <v>0</v>
      </c>
      <c r="AB27383">
        <v>0</v>
      </c>
      <c r="AC27383">
        <v>0</v>
      </c>
      <c r="AD27383">
        <v>0</v>
      </c>
    </row>
    <row r="27384" spans="1:30" x14ac:dyDescent="0.2">
      <c r="A27384" s="63"/>
      <c r="B27384">
        <v>18</v>
      </c>
      <c r="C27384">
        <v>0</v>
      </c>
      <c r="D27384">
        <v>0</v>
      </c>
      <c r="E27384">
        <v>0</v>
      </c>
      <c r="F27384">
        <v>0</v>
      </c>
      <c r="G27384">
        <v>0</v>
      </c>
      <c r="H27384">
        <v>0</v>
      </c>
      <c r="I27384">
        <v>0</v>
      </c>
      <c r="J27384">
        <v>0</v>
      </c>
      <c r="K27384">
        <v>0</v>
      </c>
      <c r="L27384">
        <v>0</v>
      </c>
      <c r="M27384">
        <v>0</v>
      </c>
      <c r="N27384">
        <v>0</v>
      </c>
      <c r="O27384">
        <v>0</v>
      </c>
      <c r="P27384">
        <v>0</v>
      </c>
      <c r="Q27384">
        <v>7</v>
      </c>
      <c r="R27384">
        <v>153</v>
      </c>
      <c r="S27384">
        <v>253</v>
      </c>
      <c r="T27384">
        <v>179</v>
      </c>
      <c r="U27384">
        <v>6</v>
      </c>
      <c r="V27384">
        <v>0</v>
      </c>
      <c r="W27384">
        <v>0</v>
      </c>
      <c r="X27384">
        <v>0</v>
      </c>
      <c r="Y27384">
        <v>0</v>
      </c>
      <c r="Z27384">
        <v>0</v>
      </c>
      <c r="AA27384">
        <v>0</v>
      </c>
      <c r="AB27384">
        <v>0</v>
      </c>
      <c r="AC27384">
        <v>0</v>
      </c>
      <c r="AD27384">
        <v>0</v>
      </c>
    </row>
    <row r="27385" spans="1:30" x14ac:dyDescent="0.2">
      <c r="A27385" s="63"/>
      <c r="B27385">
        <v>19</v>
      </c>
      <c r="C27385">
        <v>0</v>
      </c>
      <c r="D27385">
        <v>0</v>
      </c>
      <c r="E27385">
        <v>0</v>
      </c>
      <c r="F27385">
        <v>0</v>
      </c>
      <c r="G27385">
        <v>0</v>
      </c>
      <c r="H27385">
        <v>0</v>
      </c>
      <c r="I27385">
        <v>0</v>
      </c>
      <c r="J27385">
        <v>0</v>
      </c>
      <c r="K27385">
        <v>0</v>
      </c>
      <c r="L27385">
        <v>0</v>
      </c>
      <c r="M27385">
        <v>0</v>
      </c>
      <c r="N27385">
        <v>0</v>
      </c>
      <c r="O27385">
        <v>0</v>
      </c>
      <c r="P27385">
        <v>0</v>
      </c>
      <c r="Q27385">
        <v>0</v>
      </c>
      <c r="R27385">
        <v>0</v>
      </c>
      <c r="S27385">
        <v>249</v>
      </c>
      <c r="T27385">
        <v>253</v>
      </c>
      <c r="U27385">
        <v>94</v>
      </c>
      <c r="V27385">
        <v>0</v>
      </c>
      <c r="W27385">
        <v>0</v>
      </c>
      <c r="X27385">
        <v>0</v>
      </c>
      <c r="Y27385">
        <v>0</v>
      </c>
      <c r="Z27385">
        <v>0</v>
      </c>
      <c r="AA27385">
        <v>0</v>
      </c>
      <c r="AB27385">
        <v>0</v>
      </c>
      <c r="AC27385">
        <v>0</v>
      </c>
      <c r="AD27385">
        <v>0</v>
      </c>
    </row>
    <row r="27386" spans="1:30" x14ac:dyDescent="0.2">
      <c r="A27386" s="63"/>
      <c r="B27386">
        <v>20</v>
      </c>
      <c r="C27386">
        <v>0</v>
      </c>
      <c r="D27386">
        <v>0</v>
      </c>
      <c r="E27386">
        <v>0</v>
      </c>
      <c r="F27386">
        <v>0</v>
      </c>
      <c r="G27386">
        <v>0</v>
      </c>
      <c r="H27386">
        <v>0</v>
      </c>
      <c r="I27386">
        <v>0</v>
      </c>
      <c r="J27386">
        <v>0</v>
      </c>
      <c r="K27386">
        <v>0</v>
      </c>
      <c r="L27386">
        <v>0</v>
      </c>
      <c r="M27386">
        <v>0</v>
      </c>
      <c r="N27386">
        <v>0</v>
      </c>
      <c r="O27386">
        <v>0</v>
      </c>
      <c r="P27386">
        <v>0</v>
      </c>
      <c r="Q27386">
        <v>0</v>
      </c>
      <c r="R27386">
        <v>0</v>
      </c>
      <c r="S27386">
        <v>210</v>
      </c>
      <c r="T27386">
        <v>253</v>
      </c>
      <c r="U27386">
        <v>94</v>
      </c>
      <c r="V27386">
        <v>0</v>
      </c>
      <c r="W27386">
        <v>0</v>
      </c>
      <c r="X27386">
        <v>0</v>
      </c>
      <c r="Y27386">
        <v>0</v>
      </c>
      <c r="Z27386">
        <v>0</v>
      </c>
      <c r="AA27386">
        <v>0</v>
      </c>
      <c r="AB27386">
        <v>0</v>
      </c>
      <c r="AC27386">
        <v>0</v>
      </c>
      <c r="AD27386">
        <v>0</v>
      </c>
    </row>
    <row r="27387" spans="1:30" x14ac:dyDescent="0.2">
      <c r="A27387" s="63"/>
      <c r="B27387">
        <v>21</v>
      </c>
      <c r="C27387">
        <v>0</v>
      </c>
      <c r="D27387">
        <v>0</v>
      </c>
      <c r="E27387">
        <v>0</v>
      </c>
      <c r="F27387">
        <v>0</v>
      </c>
      <c r="G27387">
        <v>0</v>
      </c>
      <c r="H27387">
        <v>0</v>
      </c>
      <c r="I27387">
        <v>0</v>
      </c>
      <c r="J27387">
        <v>0</v>
      </c>
      <c r="K27387">
        <v>0</v>
      </c>
      <c r="L27387">
        <v>0</v>
      </c>
      <c r="M27387">
        <v>0</v>
      </c>
      <c r="N27387">
        <v>0</v>
      </c>
      <c r="O27387">
        <v>0</v>
      </c>
      <c r="P27387">
        <v>0</v>
      </c>
      <c r="Q27387">
        <v>0</v>
      </c>
      <c r="R27387">
        <v>30</v>
      </c>
      <c r="S27387">
        <v>251</v>
      </c>
      <c r="T27387">
        <v>252</v>
      </c>
      <c r="U27387">
        <v>65</v>
      </c>
      <c r="V27387">
        <v>0</v>
      </c>
      <c r="W27387">
        <v>0</v>
      </c>
      <c r="X27387">
        <v>0</v>
      </c>
      <c r="Y27387">
        <v>0</v>
      </c>
      <c r="Z27387">
        <v>0</v>
      </c>
      <c r="AA27387">
        <v>0</v>
      </c>
      <c r="AB27387">
        <v>0</v>
      </c>
      <c r="AC27387">
        <v>0</v>
      </c>
      <c r="AD27387">
        <v>0</v>
      </c>
    </row>
    <row r="27388" spans="1:30" x14ac:dyDescent="0.2">
      <c r="A27388" s="63"/>
      <c r="B27388">
        <v>22</v>
      </c>
      <c r="C27388">
        <v>0</v>
      </c>
      <c r="D27388">
        <v>0</v>
      </c>
      <c r="E27388">
        <v>0</v>
      </c>
      <c r="F27388">
        <v>0</v>
      </c>
      <c r="G27388">
        <v>0</v>
      </c>
      <c r="H27388">
        <v>0</v>
      </c>
      <c r="I27388">
        <v>0</v>
      </c>
      <c r="J27388">
        <v>0</v>
      </c>
      <c r="K27388">
        <v>0</v>
      </c>
      <c r="L27388">
        <v>49</v>
      </c>
      <c r="M27388">
        <v>205</v>
      </c>
      <c r="N27388">
        <v>11</v>
      </c>
      <c r="O27388">
        <v>0</v>
      </c>
      <c r="P27388">
        <v>0</v>
      </c>
      <c r="Q27388">
        <v>65</v>
      </c>
      <c r="R27388">
        <v>242</v>
      </c>
      <c r="S27388">
        <v>253</v>
      </c>
      <c r="T27388">
        <v>104</v>
      </c>
      <c r="U27388">
        <v>0</v>
      </c>
      <c r="V27388">
        <v>0</v>
      </c>
      <c r="W27388">
        <v>0</v>
      </c>
      <c r="X27388">
        <v>0</v>
      </c>
      <c r="Y27388">
        <v>0</v>
      </c>
      <c r="Z27388">
        <v>0</v>
      </c>
      <c r="AA27388">
        <v>0</v>
      </c>
      <c r="AB27388">
        <v>0</v>
      </c>
      <c r="AC27388">
        <v>0</v>
      </c>
      <c r="AD27388">
        <v>0</v>
      </c>
    </row>
    <row r="27389" spans="1:30" x14ac:dyDescent="0.2">
      <c r="A27389" s="63"/>
      <c r="B27389">
        <v>23</v>
      </c>
      <c r="C27389">
        <v>0</v>
      </c>
      <c r="D27389">
        <v>0</v>
      </c>
      <c r="E27389">
        <v>0</v>
      </c>
      <c r="F27389">
        <v>0</v>
      </c>
      <c r="G27389">
        <v>0</v>
      </c>
      <c r="H27389">
        <v>0</v>
      </c>
      <c r="I27389">
        <v>0</v>
      </c>
      <c r="J27389">
        <v>0</v>
      </c>
      <c r="K27389">
        <v>8</v>
      </c>
      <c r="L27389">
        <v>231</v>
      </c>
      <c r="M27389">
        <v>253</v>
      </c>
      <c r="N27389">
        <v>79</v>
      </c>
      <c r="O27389">
        <v>47</v>
      </c>
      <c r="P27389">
        <v>124</v>
      </c>
      <c r="Q27389">
        <v>250</v>
      </c>
      <c r="R27389">
        <v>253</v>
      </c>
      <c r="S27389">
        <v>216</v>
      </c>
      <c r="T27389">
        <v>13</v>
      </c>
      <c r="U27389">
        <v>0</v>
      </c>
      <c r="V27389">
        <v>0</v>
      </c>
      <c r="W27389">
        <v>0</v>
      </c>
      <c r="X27389">
        <v>0</v>
      </c>
      <c r="Y27389">
        <v>0</v>
      </c>
      <c r="Z27389">
        <v>0</v>
      </c>
      <c r="AA27389">
        <v>0</v>
      </c>
      <c r="AB27389">
        <v>0</v>
      </c>
      <c r="AC27389">
        <v>0</v>
      </c>
      <c r="AD27389">
        <v>0</v>
      </c>
    </row>
    <row r="27390" spans="1:30" x14ac:dyDescent="0.2">
      <c r="A27390" s="63"/>
      <c r="B27390">
        <v>24</v>
      </c>
      <c r="C27390">
        <v>0</v>
      </c>
      <c r="D27390">
        <v>0</v>
      </c>
      <c r="E27390">
        <v>0</v>
      </c>
      <c r="F27390">
        <v>0</v>
      </c>
      <c r="G27390">
        <v>0</v>
      </c>
      <c r="H27390">
        <v>0</v>
      </c>
      <c r="I27390">
        <v>0</v>
      </c>
      <c r="J27390">
        <v>0</v>
      </c>
      <c r="K27390">
        <v>9</v>
      </c>
      <c r="L27390">
        <v>238</v>
      </c>
      <c r="M27390">
        <v>253</v>
      </c>
      <c r="N27390">
        <v>247</v>
      </c>
      <c r="O27390">
        <v>249</v>
      </c>
      <c r="P27390">
        <v>253</v>
      </c>
      <c r="Q27390">
        <v>246</v>
      </c>
      <c r="R27390">
        <v>171</v>
      </c>
      <c r="S27390">
        <v>9</v>
      </c>
      <c r="T27390">
        <v>0</v>
      </c>
      <c r="U27390">
        <v>0</v>
      </c>
      <c r="V27390">
        <v>0</v>
      </c>
      <c r="W27390">
        <v>0</v>
      </c>
      <c r="X27390">
        <v>0</v>
      </c>
      <c r="Y27390">
        <v>0</v>
      </c>
      <c r="Z27390">
        <v>0</v>
      </c>
      <c r="AA27390">
        <v>0</v>
      </c>
      <c r="AB27390">
        <v>0</v>
      </c>
      <c r="AC27390">
        <v>0</v>
      </c>
      <c r="AD27390">
        <v>0</v>
      </c>
    </row>
    <row r="27391" spans="1:30" x14ac:dyDescent="0.2">
      <c r="A27391" s="63"/>
      <c r="B27391">
        <v>25</v>
      </c>
      <c r="C27391">
        <v>0</v>
      </c>
      <c r="D27391">
        <v>0</v>
      </c>
      <c r="E27391">
        <v>0</v>
      </c>
      <c r="F27391">
        <v>0</v>
      </c>
      <c r="G27391">
        <v>0</v>
      </c>
      <c r="H27391">
        <v>0</v>
      </c>
      <c r="I27391">
        <v>0</v>
      </c>
      <c r="J27391">
        <v>0</v>
      </c>
      <c r="K27391">
        <v>0</v>
      </c>
      <c r="L27391">
        <v>61</v>
      </c>
      <c r="M27391">
        <v>240</v>
      </c>
      <c r="N27391">
        <v>253</v>
      </c>
      <c r="O27391">
        <v>242</v>
      </c>
      <c r="P27391">
        <v>121</v>
      </c>
      <c r="Q27391">
        <v>46</v>
      </c>
      <c r="R27391">
        <v>0</v>
      </c>
      <c r="S27391">
        <v>0</v>
      </c>
      <c r="T27391">
        <v>0</v>
      </c>
      <c r="U27391">
        <v>0</v>
      </c>
      <c r="V27391">
        <v>0</v>
      </c>
      <c r="W27391">
        <v>0</v>
      </c>
      <c r="X27391">
        <v>0</v>
      </c>
      <c r="Y27391">
        <v>0</v>
      </c>
      <c r="Z27391">
        <v>0</v>
      </c>
      <c r="AA27391">
        <v>0</v>
      </c>
      <c r="AB27391">
        <v>0</v>
      </c>
      <c r="AC27391">
        <v>0</v>
      </c>
      <c r="AD27391">
        <v>0</v>
      </c>
    </row>
    <row r="27392" spans="1:30" x14ac:dyDescent="0.2">
      <c r="A27392" s="63"/>
      <c r="B27392">
        <v>26</v>
      </c>
      <c r="C27392">
        <v>0</v>
      </c>
      <c r="D27392">
        <v>0</v>
      </c>
      <c r="E27392">
        <v>0</v>
      </c>
      <c r="F27392">
        <v>0</v>
      </c>
      <c r="G27392">
        <v>0</v>
      </c>
      <c r="H27392">
        <v>0</v>
      </c>
      <c r="I27392">
        <v>0</v>
      </c>
      <c r="J27392">
        <v>0</v>
      </c>
      <c r="K27392">
        <v>0</v>
      </c>
      <c r="L27392">
        <v>0</v>
      </c>
      <c r="M27392">
        <v>0</v>
      </c>
      <c r="N27392">
        <v>0</v>
      </c>
      <c r="O27392">
        <v>0</v>
      </c>
      <c r="P27392">
        <v>0</v>
      </c>
      <c r="Q27392">
        <v>0</v>
      </c>
      <c r="R27392">
        <v>0</v>
      </c>
      <c r="S27392">
        <v>0</v>
      </c>
      <c r="T27392">
        <v>0</v>
      </c>
      <c r="U27392">
        <v>0</v>
      </c>
      <c r="V27392">
        <v>0</v>
      </c>
      <c r="W27392">
        <v>0</v>
      </c>
      <c r="X27392">
        <v>0</v>
      </c>
      <c r="Y27392">
        <v>0</v>
      </c>
      <c r="Z27392">
        <v>0</v>
      </c>
      <c r="AA27392">
        <v>0</v>
      </c>
      <c r="AB27392">
        <v>0</v>
      </c>
      <c r="AC27392">
        <v>0</v>
      </c>
      <c r="AD27392">
        <v>0</v>
      </c>
    </row>
    <row r="27393" spans="1:33" x14ac:dyDescent="0.2">
      <c r="A27393" s="63"/>
      <c r="B27393">
        <v>27</v>
      </c>
      <c r="C27393">
        <v>0</v>
      </c>
      <c r="D27393">
        <v>0</v>
      </c>
      <c r="E27393">
        <v>0</v>
      </c>
      <c r="F27393">
        <v>0</v>
      </c>
      <c r="G27393">
        <v>0</v>
      </c>
      <c r="H27393">
        <v>0</v>
      </c>
      <c r="I27393">
        <v>0</v>
      </c>
      <c r="J27393">
        <v>0</v>
      </c>
      <c r="K27393">
        <v>0</v>
      </c>
      <c r="L27393">
        <v>0</v>
      </c>
      <c r="M27393">
        <v>0</v>
      </c>
      <c r="N27393">
        <v>0</v>
      </c>
      <c r="O27393">
        <v>0</v>
      </c>
      <c r="P27393">
        <v>0</v>
      </c>
      <c r="Q27393">
        <v>0</v>
      </c>
      <c r="R27393">
        <v>0</v>
      </c>
      <c r="S27393">
        <v>0</v>
      </c>
      <c r="T27393">
        <v>0</v>
      </c>
      <c r="U27393">
        <v>0</v>
      </c>
      <c r="V27393">
        <v>0</v>
      </c>
      <c r="W27393">
        <v>0</v>
      </c>
      <c r="X27393">
        <v>0</v>
      </c>
      <c r="Y27393">
        <v>0</v>
      </c>
      <c r="Z27393">
        <v>0</v>
      </c>
      <c r="AA27393">
        <v>0</v>
      </c>
      <c r="AB27393">
        <v>0</v>
      </c>
      <c r="AC27393">
        <v>0</v>
      </c>
      <c r="AD27393">
        <v>0</v>
      </c>
    </row>
    <row r="27394" spans="1:33" x14ac:dyDescent="0.2">
      <c r="A27394" s="63"/>
      <c r="B27394">
        <v>28</v>
      </c>
      <c r="C27394">
        <v>0</v>
      </c>
      <c r="D27394">
        <v>0</v>
      </c>
      <c r="E27394">
        <v>0</v>
      </c>
      <c r="F27394">
        <v>0</v>
      </c>
      <c r="G27394">
        <v>0</v>
      </c>
      <c r="H27394">
        <v>0</v>
      </c>
      <c r="I27394">
        <v>0</v>
      </c>
      <c r="J27394">
        <v>0</v>
      </c>
      <c r="K27394">
        <v>0</v>
      </c>
      <c r="L27394">
        <v>0</v>
      </c>
      <c r="M27394">
        <v>0</v>
      </c>
      <c r="N27394">
        <v>0</v>
      </c>
      <c r="O27394">
        <v>0</v>
      </c>
      <c r="P27394">
        <v>0</v>
      </c>
      <c r="Q27394">
        <v>0</v>
      </c>
      <c r="R27394">
        <v>0</v>
      </c>
      <c r="S27394">
        <v>0</v>
      </c>
      <c r="T27394">
        <v>0</v>
      </c>
      <c r="U27394">
        <v>0</v>
      </c>
      <c r="V27394">
        <v>0</v>
      </c>
      <c r="W27394">
        <v>0</v>
      </c>
      <c r="X27394">
        <v>0</v>
      </c>
      <c r="Y27394">
        <v>0</v>
      </c>
      <c r="Z27394">
        <v>0</v>
      </c>
      <c r="AA27394">
        <v>0</v>
      </c>
      <c r="AB27394">
        <v>0</v>
      </c>
      <c r="AC27394">
        <v>0</v>
      </c>
      <c r="AD27394">
        <v>0</v>
      </c>
    </row>
    <row r="27395" spans="1:33" x14ac:dyDescent="0.2">
      <c r="A27395" s="63"/>
    </row>
    <row r="27396" spans="1:33" x14ac:dyDescent="0.2">
      <c r="A27396" s="63">
        <v>914</v>
      </c>
      <c r="C27396">
        <v>1</v>
      </c>
      <c r="D27396">
        <v>2</v>
      </c>
      <c r="E27396">
        <v>3</v>
      </c>
      <c r="F27396">
        <v>4</v>
      </c>
      <c r="G27396">
        <v>5</v>
      </c>
      <c r="H27396">
        <v>6</v>
      </c>
      <c r="I27396">
        <v>7</v>
      </c>
      <c r="J27396">
        <v>8</v>
      </c>
      <c r="K27396">
        <v>9</v>
      </c>
      <c r="L27396">
        <v>10</v>
      </c>
      <c r="M27396">
        <v>11</v>
      </c>
      <c r="N27396">
        <v>12</v>
      </c>
      <c r="O27396">
        <v>13</v>
      </c>
      <c r="P27396">
        <v>14</v>
      </c>
      <c r="Q27396">
        <v>15</v>
      </c>
      <c r="R27396">
        <v>16</v>
      </c>
      <c r="S27396">
        <v>17</v>
      </c>
      <c r="T27396">
        <v>18</v>
      </c>
      <c r="U27396">
        <v>19</v>
      </c>
      <c r="V27396">
        <v>20</v>
      </c>
      <c r="W27396">
        <v>21</v>
      </c>
      <c r="X27396">
        <v>22</v>
      </c>
      <c r="Y27396">
        <v>23</v>
      </c>
      <c r="Z27396">
        <v>24</v>
      </c>
      <c r="AA27396">
        <v>25</v>
      </c>
      <c r="AB27396">
        <v>26</v>
      </c>
      <c r="AC27396">
        <v>27</v>
      </c>
      <c r="AD27396">
        <v>28</v>
      </c>
    </row>
    <row r="27397" spans="1:33" x14ac:dyDescent="0.2">
      <c r="A27397" s="63"/>
      <c r="B27397">
        <v>1</v>
      </c>
      <c r="C27397">
        <v>0</v>
      </c>
      <c r="D27397">
        <v>0</v>
      </c>
      <c r="E27397">
        <v>0</v>
      </c>
      <c r="F27397">
        <v>0</v>
      </c>
      <c r="G27397">
        <v>0</v>
      </c>
      <c r="H27397">
        <v>0</v>
      </c>
      <c r="I27397">
        <v>0</v>
      </c>
      <c r="J27397">
        <v>0</v>
      </c>
      <c r="K27397">
        <v>0</v>
      </c>
      <c r="L27397">
        <v>0</v>
      </c>
      <c r="M27397">
        <v>0</v>
      </c>
      <c r="N27397">
        <v>0</v>
      </c>
      <c r="O27397">
        <v>0</v>
      </c>
      <c r="P27397">
        <v>0</v>
      </c>
      <c r="Q27397">
        <v>0</v>
      </c>
      <c r="R27397">
        <v>0</v>
      </c>
      <c r="S27397">
        <v>0</v>
      </c>
      <c r="T27397">
        <v>0</v>
      </c>
      <c r="U27397">
        <v>0</v>
      </c>
      <c r="V27397">
        <v>0</v>
      </c>
      <c r="W27397">
        <v>0</v>
      </c>
      <c r="X27397">
        <v>0</v>
      </c>
      <c r="Y27397">
        <v>0</v>
      </c>
      <c r="Z27397">
        <v>0</v>
      </c>
      <c r="AA27397">
        <v>0</v>
      </c>
      <c r="AB27397">
        <v>0</v>
      </c>
      <c r="AC27397">
        <v>0</v>
      </c>
      <c r="AD27397">
        <v>0</v>
      </c>
      <c r="AG27397">
        <v>8</v>
      </c>
    </row>
    <row r="27398" spans="1:33" x14ac:dyDescent="0.2">
      <c r="A27398" s="63"/>
      <c r="B27398">
        <v>2</v>
      </c>
      <c r="C27398">
        <v>0</v>
      </c>
      <c r="D27398">
        <v>0</v>
      </c>
      <c r="E27398">
        <v>0</v>
      </c>
      <c r="F27398">
        <v>0</v>
      </c>
      <c r="G27398">
        <v>0</v>
      </c>
      <c r="H27398">
        <v>0</v>
      </c>
      <c r="I27398">
        <v>0</v>
      </c>
      <c r="J27398">
        <v>0</v>
      </c>
      <c r="K27398">
        <v>0</v>
      </c>
      <c r="L27398">
        <v>0</v>
      </c>
      <c r="M27398">
        <v>0</v>
      </c>
      <c r="N27398">
        <v>0</v>
      </c>
      <c r="O27398">
        <v>0</v>
      </c>
      <c r="P27398">
        <v>0</v>
      </c>
      <c r="Q27398">
        <v>0</v>
      </c>
      <c r="R27398">
        <v>0</v>
      </c>
      <c r="S27398">
        <v>0</v>
      </c>
      <c r="T27398">
        <v>0</v>
      </c>
      <c r="U27398">
        <v>0</v>
      </c>
      <c r="V27398">
        <v>0</v>
      </c>
      <c r="W27398">
        <v>0</v>
      </c>
      <c r="X27398">
        <v>0</v>
      </c>
      <c r="Y27398">
        <v>0</v>
      </c>
      <c r="Z27398">
        <v>0</v>
      </c>
      <c r="AA27398">
        <v>0</v>
      </c>
      <c r="AB27398">
        <v>0</v>
      </c>
      <c r="AC27398">
        <v>0</v>
      </c>
      <c r="AD27398">
        <v>0</v>
      </c>
    </row>
    <row r="27399" spans="1:33" x14ac:dyDescent="0.2">
      <c r="A27399" s="63"/>
      <c r="B27399">
        <v>3</v>
      </c>
      <c r="C27399">
        <v>0</v>
      </c>
      <c r="D27399">
        <v>0</v>
      </c>
      <c r="E27399">
        <v>0</v>
      </c>
      <c r="F27399">
        <v>0</v>
      </c>
      <c r="G27399">
        <v>0</v>
      </c>
      <c r="H27399">
        <v>0</v>
      </c>
      <c r="I27399">
        <v>0</v>
      </c>
      <c r="J27399">
        <v>0</v>
      </c>
      <c r="K27399">
        <v>0</v>
      </c>
      <c r="L27399">
        <v>0</v>
      </c>
      <c r="M27399">
        <v>0</v>
      </c>
      <c r="N27399">
        <v>0</v>
      </c>
      <c r="O27399">
        <v>0</v>
      </c>
      <c r="P27399">
        <v>0</v>
      </c>
      <c r="Q27399">
        <v>0</v>
      </c>
      <c r="R27399">
        <v>0</v>
      </c>
      <c r="S27399">
        <v>0</v>
      </c>
      <c r="T27399">
        <v>0</v>
      </c>
      <c r="U27399">
        <v>0</v>
      </c>
      <c r="V27399">
        <v>0</v>
      </c>
      <c r="W27399">
        <v>0</v>
      </c>
      <c r="X27399">
        <v>0</v>
      </c>
      <c r="Y27399">
        <v>0</v>
      </c>
      <c r="Z27399">
        <v>0</v>
      </c>
      <c r="AA27399">
        <v>0</v>
      </c>
      <c r="AB27399">
        <v>0</v>
      </c>
      <c r="AC27399">
        <v>0</v>
      </c>
      <c r="AD27399">
        <v>0</v>
      </c>
    </row>
    <row r="27400" spans="1:33" x14ac:dyDescent="0.2">
      <c r="A27400" s="63"/>
      <c r="B27400">
        <v>4</v>
      </c>
      <c r="C27400">
        <v>0</v>
      </c>
      <c r="D27400">
        <v>0</v>
      </c>
      <c r="E27400">
        <v>0</v>
      </c>
      <c r="F27400">
        <v>0</v>
      </c>
      <c r="G27400">
        <v>0</v>
      </c>
      <c r="H27400">
        <v>0</v>
      </c>
      <c r="I27400">
        <v>0</v>
      </c>
      <c r="J27400">
        <v>0</v>
      </c>
      <c r="K27400">
        <v>0</v>
      </c>
      <c r="L27400">
        <v>0</v>
      </c>
      <c r="M27400">
        <v>0</v>
      </c>
      <c r="N27400">
        <v>0</v>
      </c>
      <c r="O27400">
        <v>0</v>
      </c>
      <c r="P27400">
        <v>0</v>
      </c>
      <c r="Q27400">
        <v>0</v>
      </c>
      <c r="R27400">
        <v>0</v>
      </c>
      <c r="S27400">
        <v>0</v>
      </c>
      <c r="T27400">
        <v>0</v>
      </c>
      <c r="U27400">
        <v>0</v>
      </c>
      <c r="V27400">
        <v>0</v>
      </c>
      <c r="W27400">
        <v>0</v>
      </c>
      <c r="X27400">
        <v>0</v>
      </c>
      <c r="Y27400">
        <v>0</v>
      </c>
      <c r="Z27400">
        <v>0</v>
      </c>
      <c r="AA27400">
        <v>0</v>
      </c>
      <c r="AB27400">
        <v>0</v>
      </c>
      <c r="AC27400">
        <v>0</v>
      </c>
      <c r="AD27400">
        <v>0</v>
      </c>
    </row>
    <row r="27401" spans="1:33" x14ac:dyDescent="0.2">
      <c r="A27401" s="63"/>
      <c r="B27401">
        <v>5</v>
      </c>
      <c r="C27401">
        <v>0</v>
      </c>
      <c r="D27401">
        <v>0</v>
      </c>
      <c r="E27401">
        <v>0</v>
      </c>
      <c r="F27401">
        <v>0</v>
      </c>
      <c r="G27401">
        <v>0</v>
      </c>
      <c r="H27401">
        <v>0</v>
      </c>
      <c r="I27401">
        <v>0</v>
      </c>
      <c r="J27401">
        <v>0</v>
      </c>
      <c r="K27401">
        <v>0</v>
      </c>
      <c r="L27401">
        <v>0</v>
      </c>
      <c r="M27401">
        <v>0</v>
      </c>
      <c r="N27401">
        <v>0</v>
      </c>
      <c r="O27401">
        <v>0</v>
      </c>
      <c r="P27401">
        <v>0</v>
      </c>
      <c r="Q27401">
        <v>0</v>
      </c>
      <c r="R27401">
        <v>0</v>
      </c>
      <c r="S27401">
        <v>0</v>
      </c>
      <c r="T27401">
        <v>0</v>
      </c>
      <c r="U27401">
        <v>0</v>
      </c>
      <c r="V27401">
        <v>0</v>
      </c>
      <c r="W27401">
        <v>0</v>
      </c>
      <c r="X27401">
        <v>0</v>
      </c>
      <c r="Y27401">
        <v>0</v>
      </c>
      <c r="Z27401">
        <v>0</v>
      </c>
      <c r="AA27401">
        <v>0</v>
      </c>
      <c r="AB27401">
        <v>0</v>
      </c>
      <c r="AC27401">
        <v>0</v>
      </c>
      <c r="AD27401">
        <v>0</v>
      </c>
    </row>
    <row r="27402" spans="1:33" x14ac:dyDescent="0.2">
      <c r="A27402" s="63"/>
      <c r="B27402">
        <v>6</v>
      </c>
      <c r="C27402">
        <v>0</v>
      </c>
      <c r="D27402">
        <v>0</v>
      </c>
      <c r="E27402">
        <v>0</v>
      </c>
      <c r="F27402">
        <v>0</v>
      </c>
      <c r="G27402">
        <v>0</v>
      </c>
      <c r="H27402">
        <v>0</v>
      </c>
      <c r="I27402">
        <v>0</v>
      </c>
      <c r="J27402">
        <v>0</v>
      </c>
      <c r="K27402">
        <v>0</v>
      </c>
      <c r="L27402">
        <v>0</v>
      </c>
      <c r="M27402">
        <v>0</v>
      </c>
      <c r="N27402">
        <v>0</v>
      </c>
      <c r="O27402">
        <v>0</v>
      </c>
      <c r="P27402">
        <v>0</v>
      </c>
      <c r="Q27402">
        <v>0</v>
      </c>
      <c r="R27402">
        <v>0</v>
      </c>
      <c r="S27402">
        <v>0</v>
      </c>
      <c r="T27402">
        <v>0</v>
      </c>
      <c r="U27402">
        <v>0</v>
      </c>
      <c r="V27402">
        <v>0</v>
      </c>
      <c r="W27402">
        <v>0</v>
      </c>
      <c r="X27402">
        <v>0</v>
      </c>
      <c r="Y27402">
        <v>0</v>
      </c>
      <c r="Z27402">
        <v>0</v>
      </c>
      <c r="AA27402">
        <v>0</v>
      </c>
      <c r="AB27402">
        <v>0</v>
      </c>
      <c r="AC27402">
        <v>0</v>
      </c>
      <c r="AD27402">
        <v>0</v>
      </c>
    </row>
    <row r="27403" spans="1:33" x14ac:dyDescent="0.2">
      <c r="A27403" s="63"/>
      <c r="B27403">
        <v>7</v>
      </c>
      <c r="C27403">
        <v>0</v>
      </c>
      <c r="D27403">
        <v>0</v>
      </c>
      <c r="E27403">
        <v>0</v>
      </c>
      <c r="F27403">
        <v>0</v>
      </c>
      <c r="G27403">
        <v>0</v>
      </c>
      <c r="H27403">
        <v>0</v>
      </c>
      <c r="I27403">
        <v>0</v>
      </c>
      <c r="J27403">
        <v>0</v>
      </c>
      <c r="K27403">
        <v>0</v>
      </c>
      <c r="L27403">
        <v>0</v>
      </c>
      <c r="M27403">
        <v>0</v>
      </c>
      <c r="N27403">
        <v>0</v>
      </c>
      <c r="O27403">
        <v>0</v>
      </c>
      <c r="P27403">
        <v>0</v>
      </c>
      <c r="Q27403">
        <v>0</v>
      </c>
      <c r="R27403">
        <v>34</v>
      </c>
      <c r="S27403">
        <v>88</v>
      </c>
      <c r="T27403">
        <v>196</v>
      </c>
      <c r="U27403">
        <v>195</v>
      </c>
      <c r="V27403">
        <v>195</v>
      </c>
      <c r="W27403">
        <v>171</v>
      </c>
      <c r="X27403">
        <v>112</v>
      </c>
      <c r="Y27403">
        <v>9</v>
      </c>
      <c r="Z27403">
        <v>0</v>
      </c>
      <c r="AA27403">
        <v>0</v>
      </c>
      <c r="AB27403">
        <v>0</v>
      </c>
      <c r="AC27403">
        <v>0</v>
      </c>
      <c r="AD27403">
        <v>0</v>
      </c>
    </row>
    <row r="27404" spans="1:33" x14ac:dyDescent="0.2">
      <c r="A27404" s="63"/>
      <c r="B27404">
        <v>8</v>
      </c>
      <c r="C27404">
        <v>0</v>
      </c>
      <c r="D27404">
        <v>0</v>
      </c>
      <c r="E27404">
        <v>0</v>
      </c>
      <c r="F27404">
        <v>0</v>
      </c>
      <c r="G27404">
        <v>0</v>
      </c>
      <c r="H27404">
        <v>0</v>
      </c>
      <c r="I27404">
        <v>0</v>
      </c>
      <c r="J27404">
        <v>0</v>
      </c>
      <c r="K27404">
        <v>0</v>
      </c>
      <c r="L27404">
        <v>0</v>
      </c>
      <c r="M27404">
        <v>0</v>
      </c>
      <c r="N27404">
        <v>0</v>
      </c>
      <c r="O27404">
        <v>0</v>
      </c>
      <c r="P27404">
        <v>41</v>
      </c>
      <c r="Q27404">
        <v>155</v>
      </c>
      <c r="R27404">
        <v>247</v>
      </c>
      <c r="S27404">
        <v>253</v>
      </c>
      <c r="T27404">
        <v>254</v>
      </c>
      <c r="U27404">
        <v>253</v>
      </c>
      <c r="V27404">
        <v>253</v>
      </c>
      <c r="W27404">
        <v>253</v>
      </c>
      <c r="X27404">
        <v>254</v>
      </c>
      <c r="Y27404">
        <v>187</v>
      </c>
      <c r="Z27404">
        <v>106</v>
      </c>
      <c r="AA27404">
        <v>0</v>
      </c>
      <c r="AB27404">
        <v>0</v>
      </c>
      <c r="AC27404">
        <v>0</v>
      </c>
      <c r="AD27404">
        <v>0</v>
      </c>
    </row>
    <row r="27405" spans="1:33" x14ac:dyDescent="0.2">
      <c r="A27405" s="63"/>
      <c r="B27405">
        <v>9</v>
      </c>
      <c r="C27405">
        <v>0</v>
      </c>
      <c r="D27405">
        <v>0</v>
      </c>
      <c r="E27405">
        <v>0</v>
      </c>
      <c r="F27405">
        <v>0</v>
      </c>
      <c r="G27405">
        <v>0</v>
      </c>
      <c r="H27405">
        <v>0</v>
      </c>
      <c r="I27405">
        <v>0</v>
      </c>
      <c r="J27405">
        <v>0</v>
      </c>
      <c r="K27405">
        <v>0</v>
      </c>
      <c r="L27405">
        <v>0</v>
      </c>
      <c r="M27405">
        <v>0</v>
      </c>
      <c r="N27405">
        <v>43</v>
      </c>
      <c r="O27405">
        <v>103</v>
      </c>
      <c r="P27405">
        <v>248</v>
      </c>
      <c r="Q27405">
        <v>253</v>
      </c>
      <c r="R27405">
        <v>253</v>
      </c>
      <c r="S27405">
        <v>253</v>
      </c>
      <c r="T27405">
        <v>254</v>
      </c>
      <c r="U27405">
        <v>193</v>
      </c>
      <c r="V27405">
        <v>217</v>
      </c>
      <c r="W27405">
        <v>253</v>
      </c>
      <c r="X27405">
        <v>254</v>
      </c>
      <c r="Y27405">
        <v>253</v>
      </c>
      <c r="Z27405">
        <v>249</v>
      </c>
      <c r="AA27405">
        <v>138</v>
      </c>
      <c r="AB27405">
        <v>0</v>
      </c>
      <c r="AC27405">
        <v>0</v>
      </c>
      <c r="AD27405">
        <v>0</v>
      </c>
    </row>
    <row r="27406" spans="1:33" x14ac:dyDescent="0.2">
      <c r="A27406" s="63"/>
      <c r="B27406">
        <v>10</v>
      </c>
      <c r="C27406">
        <v>0</v>
      </c>
      <c r="D27406">
        <v>0</v>
      </c>
      <c r="E27406">
        <v>0</v>
      </c>
      <c r="F27406">
        <v>0</v>
      </c>
      <c r="G27406">
        <v>0</v>
      </c>
      <c r="H27406">
        <v>0</v>
      </c>
      <c r="I27406">
        <v>0</v>
      </c>
      <c r="J27406">
        <v>0</v>
      </c>
      <c r="K27406">
        <v>0</v>
      </c>
      <c r="L27406">
        <v>0</v>
      </c>
      <c r="M27406">
        <v>40</v>
      </c>
      <c r="N27406">
        <v>218</v>
      </c>
      <c r="O27406">
        <v>254</v>
      </c>
      <c r="P27406">
        <v>255</v>
      </c>
      <c r="Q27406">
        <v>251</v>
      </c>
      <c r="R27406">
        <v>216</v>
      </c>
      <c r="S27406">
        <v>109</v>
      </c>
      <c r="T27406">
        <v>0</v>
      </c>
      <c r="U27406">
        <v>4</v>
      </c>
      <c r="V27406">
        <v>152</v>
      </c>
      <c r="W27406">
        <v>248</v>
      </c>
      <c r="X27406">
        <v>255</v>
      </c>
      <c r="Y27406">
        <v>254</v>
      </c>
      <c r="Z27406">
        <v>254</v>
      </c>
      <c r="AA27406">
        <v>224</v>
      </c>
      <c r="AB27406">
        <v>0</v>
      </c>
      <c r="AC27406">
        <v>0</v>
      </c>
      <c r="AD27406">
        <v>0</v>
      </c>
    </row>
    <row r="27407" spans="1:33" x14ac:dyDescent="0.2">
      <c r="A27407" s="63"/>
      <c r="B27407">
        <v>11</v>
      </c>
      <c r="C27407">
        <v>0</v>
      </c>
      <c r="D27407">
        <v>0</v>
      </c>
      <c r="E27407">
        <v>0</v>
      </c>
      <c r="F27407">
        <v>0</v>
      </c>
      <c r="G27407">
        <v>0</v>
      </c>
      <c r="H27407">
        <v>0</v>
      </c>
      <c r="I27407">
        <v>0</v>
      </c>
      <c r="J27407">
        <v>0</v>
      </c>
      <c r="K27407">
        <v>0</v>
      </c>
      <c r="L27407">
        <v>28</v>
      </c>
      <c r="M27407">
        <v>240</v>
      </c>
      <c r="N27407">
        <v>253</v>
      </c>
      <c r="O27407">
        <v>241</v>
      </c>
      <c r="P27407">
        <v>178</v>
      </c>
      <c r="Q27407">
        <v>49</v>
      </c>
      <c r="R27407">
        <v>0</v>
      </c>
      <c r="S27407">
        <v>0</v>
      </c>
      <c r="T27407">
        <v>34</v>
      </c>
      <c r="U27407">
        <v>186</v>
      </c>
      <c r="V27407">
        <v>253</v>
      </c>
      <c r="W27407">
        <v>253</v>
      </c>
      <c r="X27407">
        <v>254</v>
      </c>
      <c r="Y27407">
        <v>235</v>
      </c>
      <c r="Z27407">
        <v>106</v>
      </c>
      <c r="AA27407">
        <v>41</v>
      </c>
      <c r="AB27407">
        <v>0</v>
      </c>
      <c r="AC27407">
        <v>0</v>
      </c>
      <c r="AD27407">
        <v>0</v>
      </c>
    </row>
    <row r="27408" spans="1:33" x14ac:dyDescent="0.2">
      <c r="A27408" s="63"/>
      <c r="B27408">
        <v>12</v>
      </c>
      <c r="C27408">
        <v>0</v>
      </c>
      <c r="D27408">
        <v>0</v>
      </c>
      <c r="E27408">
        <v>0</v>
      </c>
      <c r="F27408">
        <v>0</v>
      </c>
      <c r="G27408">
        <v>0</v>
      </c>
      <c r="H27408">
        <v>0</v>
      </c>
      <c r="I27408">
        <v>0</v>
      </c>
      <c r="J27408">
        <v>0</v>
      </c>
      <c r="K27408">
        <v>0</v>
      </c>
      <c r="L27408">
        <v>92</v>
      </c>
      <c r="M27408">
        <v>253</v>
      </c>
      <c r="N27408">
        <v>239</v>
      </c>
      <c r="O27408">
        <v>87</v>
      </c>
      <c r="P27408">
        <v>0</v>
      </c>
      <c r="Q27408">
        <v>0</v>
      </c>
      <c r="R27408">
        <v>14</v>
      </c>
      <c r="S27408">
        <v>83</v>
      </c>
      <c r="T27408">
        <v>242</v>
      </c>
      <c r="U27408">
        <v>253</v>
      </c>
      <c r="V27408">
        <v>253</v>
      </c>
      <c r="W27408">
        <v>253</v>
      </c>
      <c r="X27408">
        <v>249</v>
      </c>
      <c r="Y27408">
        <v>128</v>
      </c>
      <c r="Z27408">
        <v>0</v>
      </c>
      <c r="AA27408">
        <v>0</v>
      </c>
      <c r="AB27408">
        <v>0</v>
      </c>
      <c r="AC27408">
        <v>0</v>
      </c>
      <c r="AD27408">
        <v>0</v>
      </c>
    </row>
    <row r="27409" spans="1:30" x14ac:dyDescent="0.2">
      <c r="A27409" s="63"/>
      <c r="B27409">
        <v>13</v>
      </c>
      <c r="C27409">
        <v>0</v>
      </c>
      <c r="D27409">
        <v>0</v>
      </c>
      <c r="E27409">
        <v>0</v>
      </c>
      <c r="F27409">
        <v>0</v>
      </c>
      <c r="G27409">
        <v>0</v>
      </c>
      <c r="H27409">
        <v>0</v>
      </c>
      <c r="I27409">
        <v>0</v>
      </c>
      <c r="J27409">
        <v>0</v>
      </c>
      <c r="K27409">
        <v>0</v>
      </c>
      <c r="L27409">
        <v>200</v>
      </c>
      <c r="M27409">
        <v>253</v>
      </c>
      <c r="N27409">
        <v>230</v>
      </c>
      <c r="O27409">
        <v>12</v>
      </c>
      <c r="P27409">
        <v>0</v>
      </c>
      <c r="Q27409">
        <v>37</v>
      </c>
      <c r="R27409">
        <v>167</v>
      </c>
      <c r="S27409">
        <v>253</v>
      </c>
      <c r="T27409">
        <v>254</v>
      </c>
      <c r="U27409">
        <v>253</v>
      </c>
      <c r="V27409">
        <v>187</v>
      </c>
      <c r="W27409">
        <v>247</v>
      </c>
      <c r="X27409">
        <v>168</v>
      </c>
      <c r="Y27409">
        <v>18</v>
      </c>
      <c r="Z27409">
        <v>0</v>
      </c>
      <c r="AA27409">
        <v>0</v>
      </c>
      <c r="AB27409">
        <v>0</v>
      </c>
      <c r="AC27409">
        <v>0</v>
      </c>
      <c r="AD27409">
        <v>0</v>
      </c>
    </row>
    <row r="27410" spans="1:30" x14ac:dyDescent="0.2">
      <c r="A27410" s="63"/>
      <c r="B27410">
        <v>14</v>
      </c>
      <c r="C27410">
        <v>0</v>
      </c>
      <c r="D27410">
        <v>0</v>
      </c>
      <c r="E27410">
        <v>0</v>
      </c>
      <c r="F27410">
        <v>0</v>
      </c>
      <c r="G27410">
        <v>0</v>
      </c>
      <c r="H27410">
        <v>0</v>
      </c>
      <c r="I27410">
        <v>0</v>
      </c>
      <c r="J27410">
        <v>0</v>
      </c>
      <c r="K27410">
        <v>0</v>
      </c>
      <c r="L27410">
        <v>146</v>
      </c>
      <c r="M27410">
        <v>254</v>
      </c>
      <c r="N27410">
        <v>254</v>
      </c>
      <c r="O27410">
        <v>205</v>
      </c>
      <c r="P27410">
        <v>56</v>
      </c>
      <c r="Q27410">
        <v>188</v>
      </c>
      <c r="R27410">
        <v>254</v>
      </c>
      <c r="S27410">
        <v>254</v>
      </c>
      <c r="T27410">
        <v>255</v>
      </c>
      <c r="U27410">
        <v>166</v>
      </c>
      <c r="V27410">
        <v>36</v>
      </c>
      <c r="W27410">
        <v>49</v>
      </c>
      <c r="X27410">
        <v>0</v>
      </c>
      <c r="Y27410">
        <v>0</v>
      </c>
      <c r="Z27410">
        <v>0</v>
      </c>
      <c r="AA27410">
        <v>0</v>
      </c>
      <c r="AB27410">
        <v>0</v>
      </c>
      <c r="AC27410">
        <v>0</v>
      </c>
      <c r="AD27410">
        <v>0</v>
      </c>
    </row>
    <row r="27411" spans="1:30" x14ac:dyDescent="0.2">
      <c r="A27411" s="63"/>
      <c r="B27411">
        <v>15</v>
      </c>
      <c r="C27411">
        <v>0</v>
      </c>
      <c r="D27411">
        <v>0</v>
      </c>
      <c r="E27411">
        <v>0</v>
      </c>
      <c r="F27411">
        <v>0</v>
      </c>
      <c r="G27411">
        <v>0</v>
      </c>
      <c r="H27411">
        <v>0</v>
      </c>
      <c r="I27411">
        <v>0</v>
      </c>
      <c r="J27411">
        <v>0</v>
      </c>
      <c r="K27411">
        <v>0</v>
      </c>
      <c r="L27411">
        <v>110</v>
      </c>
      <c r="M27411">
        <v>253</v>
      </c>
      <c r="N27411">
        <v>253</v>
      </c>
      <c r="O27411">
        <v>253</v>
      </c>
      <c r="P27411">
        <v>254</v>
      </c>
      <c r="Q27411">
        <v>253</v>
      </c>
      <c r="R27411">
        <v>253</v>
      </c>
      <c r="S27411">
        <v>205</v>
      </c>
      <c r="T27411">
        <v>83</v>
      </c>
      <c r="U27411">
        <v>14</v>
      </c>
      <c r="V27411">
        <v>0</v>
      </c>
      <c r="W27411">
        <v>0</v>
      </c>
      <c r="X27411">
        <v>0</v>
      </c>
      <c r="Y27411">
        <v>0</v>
      </c>
      <c r="Z27411">
        <v>0</v>
      </c>
      <c r="AA27411">
        <v>0</v>
      </c>
      <c r="AB27411">
        <v>0</v>
      </c>
      <c r="AC27411">
        <v>0</v>
      </c>
      <c r="AD27411">
        <v>0</v>
      </c>
    </row>
    <row r="27412" spans="1:30" x14ac:dyDescent="0.2">
      <c r="A27412" s="63"/>
      <c r="B27412">
        <v>16</v>
      </c>
      <c r="C27412">
        <v>0</v>
      </c>
      <c r="D27412">
        <v>0</v>
      </c>
      <c r="E27412">
        <v>0</v>
      </c>
      <c r="F27412">
        <v>0</v>
      </c>
      <c r="G27412">
        <v>0</v>
      </c>
      <c r="H27412">
        <v>0</v>
      </c>
      <c r="I27412">
        <v>0</v>
      </c>
      <c r="J27412">
        <v>0</v>
      </c>
      <c r="K27412">
        <v>0</v>
      </c>
      <c r="L27412">
        <v>9</v>
      </c>
      <c r="M27412">
        <v>179</v>
      </c>
      <c r="N27412">
        <v>253</v>
      </c>
      <c r="O27412">
        <v>253</v>
      </c>
      <c r="P27412">
        <v>254</v>
      </c>
      <c r="Q27412">
        <v>253</v>
      </c>
      <c r="R27412">
        <v>203</v>
      </c>
      <c r="S27412">
        <v>21</v>
      </c>
      <c r="T27412">
        <v>0</v>
      </c>
      <c r="U27412">
        <v>0</v>
      </c>
      <c r="V27412">
        <v>0</v>
      </c>
      <c r="W27412">
        <v>0</v>
      </c>
      <c r="X27412">
        <v>0</v>
      </c>
      <c r="Y27412">
        <v>0</v>
      </c>
      <c r="Z27412">
        <v>0</v>
      </c>
      <c r="AA27412">
        <v>0</v>
      </c>
      <c r="AB27412">
        <v>0</v>
      </c>
      <c r="AC27412">
        <v>0</v>
      </c>
      <c r="AD27412">
        <v>0</v>
      </c>
    </row>
    <row r="27413" spans="1:30" x14ac:dyDescent="0.2">
      <c r="A27413" s="63"/>
      <c r="B27413">
        <v>17</v>
      </c>
      <c r="C27413">
        <v>0</v>
      </c>
      <c r="D27413">
        <v>0</v>
      </c>
      <c r="E27413">
        <v>0</v>
      </c>
      <c r="F27413">
        <v>0</v>
      </c>
      <c r="G27413">
        <v>0</v>
      </c>
      <c r="H27413">
        <v>0</v>
      </c>
      <c r="I27413">
        <v>0</v>
      </c>
      <c r="J27413">
        <v>0</v>
      </c>
      <c r="K27413">
        <v>0</v>
      </c>
      <c r="L27413">
        <v>61</v>
      </c>
      <c r="M27413">
        <v>225</v>
      </c>
      <c r="N27413">
        <v>253</v>
      </c>
      <c r="O27413">
        <v>253</v>
      </c>
      <c r="P27413">
        <v>254</v>
      </c>
      <c r="Q27413">
        <v>168</v>
      </c>
      <c r="R27413">
        <v>9</v>
      </c>
      <c r="S27413">
        <v>0</v>
      </c>
      <c r="T27413">
        <v>0</v>
      </c>
      <c r="U27413">
        <v>0</v>
      </c>
      <c r="V27413">
        <v>0</v>
      </c>
      <c r="W27413">
        <v>0</v>
      </c>
      <c r="X27413">
        <v>0</v>
      </c>
      <c r="Y27413">
        <v>0</v>
      </c>
      <c r="Z27413">
        <v>0</v>
      </c>
      <c r="AA27413">
        <v>0</v>
      </c>
      <c r="AB27413">
        <v>0</v>
      </c>
      <c r="AC27413">
        <v>0</v>
      </c>
      <c r="AD27413">
        <v>0</v>
      </c>
    </row>
    <row r="27414" spans="1:30" x14ac:dyDescent="0.2">
      <c r="A27414" s="63"/>
      <c r="B27414">
        <v>18</v>
      </c>
      <c r="C27414">
        <v>0</v>
      </c>
      <c r="D27414">
        <v>0</v>
      </c>
      <c r="E27414">
        <v>0</v>
      </c>
      <c r="F27414">
        <v>0</v>
      </c>
      <c r="G27414">
        <v>0</v>
      </c>
      <c r="H27414">
        <v>0</v>
      </c>
      <c r="I27414">
        <v>0</v>
      </c>
      <c r="J27414">
        <v>0</v>
      </c>
      <c r="K27414">
        <v>138</v>
      </c>
      <c r="L27414">
        <v>255</v>
      </c>
      <c r="M27414">
        <v>254</v>
      </c>
      <c r="N27414">
        <v>254</v>
      </c>
      <c r="O27414">
        <v>254</v>
      </c>
      <c r="P27414">
        <v>255</v>
      </c>
      <c r="Q27414">
        <v>193</v>
      </c>
      <c r="R27414">
        <v>3</v>
      </c>
      <c r="S27414">
        <v>0</v>
      </c>
      <c r="T27414">
        <v>0</v>
      </c>
      <c r="U27414">
        <v>0</v>
      </c>
      <c r="V27414">
        <v>0</v>
      </c>
      <c r="W27414">
        <v>0</v>
      </c>
      <c r="X27414">
        <v>0</v>
      </c>
      <c r="Y27414">
        <v>0</v>
      </c>
      <c r="Z27414">
        <v>0</v>
      </c>
      <c r="AA27414">
        <v>0</v>
      </c>
      <c r="AB27414">
        <v>0</v>
      </c>
      <c r="AC27414">
        <v>0</v>
      </c>
      <c r="AD27414">
        <v>0</v>
      </c>
    </row>
    <row r="27415" spans="1:30" x14ac:dyDescent="0.2">
      <c r="A27415" s="63"/>
      <c r="B27415">
        <v>19</v>
      </c>
      <c r="C27415">
        <v>0</v>
      </c>
      <c r="D27415">
        <v>0</v>
      </c>
      <c r="E27415">
        <v>0</v>
      </c>
      <c r="F27415">
        <v>0</v>
      </c>
      <c r="G27415">
        <v>0</v>
      </c>
      <c r="H27415">
        <v>0</v>
      </c>
      <c r="I27415">
        <v>0</v>
      </c>
      <c r="J27415">
        <v>141</v>
      </c>
      <c r="K27415">
        <v>249</v>
      </c>
      <c r="L27415">
        <v>254</v>
      </c>
      <c r="M27415">
        <v>253</v>
      </c>
      <c r="N27415">
        <v>202</v>
      </c>
      <c r="O27415">
        <v>244</v>
      </c>
      <c r="P27415">
        <v>254</v>
      </c>
      <c r="Q27415">
        <v>211</v>
      </c>
      <c r="R27415">
        <v>21</v>
      </c>
      <c r="S27415">
        <v>0</v>
      </c>
      <c r="T27415">
        <v>0</v>
      </c>
      <c r="U27415">
        <v>0</v>
      </c>
      <c r="V27415">
        <v>0</v>
      </c>
      <c r="W27415">
        <v>0</v>
      </c>
      <c r="X27415">
        <v>0</v>
      </c>
      <c r="Y27415">
        <v>0</v>
      </c>
      <c r="Z27415">
        <v>0</v>
      </c>
      <c r="AA27415">
        <v>0</v>
      </c>
      <c r="AB27415">
        <v>0</v>
      </c>
      <c r="AC27415">
        <v>0</v>
      </c>
      <c r="AD27415">
        <v>0</v>
      </c>
    </row>
    <row r="27416" spans="1:30" x14ac:dyDescent="0.2">
      <c r="A27416" s="63"/>
      <c r="B27416">
        <v>20</v>
      </c>
      <c r="C27416">
        <v>0</v>
      </c>
      <c r="D27416">
        <v>0</v>
      </c>
      <c r="E27416">
        <v>0</v>
      </c>
      <c r="F27416">
        <v>0</v>
      </c>
      <c r="G27416">
        <v>0</v>
      </c>
      <c r="H27416">
        <v>0</v>
      </c>
      <c r="I27416">
        <v>141</v>
      </c>
      <c r="J27416">
        <v>247</v>
      </c>
      <c r="K27416">
        <v>253</v>
      </c>
      <c r="L27416">
        <v>254</v>
      </c>
      <c r="M27416">
        <v>135</v>
      </c>
      <c r="N27416">
        <v>56</v>
      </c>
      <c r="O27416">
        <v>250</v>
      </c>
      <c r="P27416">
        <v>254</v>
      </c>
      <c r="Q27416">
        <v>190</v>
      </c>
      <c r="R27416">
        <v>0</v>
      </c>
      <c r="S27416">
        <v>0</v>
      </c>
      <c r="T27416">
        <v>0</v>
      </c>
      <c r="U27416">
        <v>0</v>
      </c>
      <c r="V27416">
        <v>0</v>
      </c>
      <c r="W27416">
        <v>0</v>
      </c>
      <c r="X27416">
        <v>0</v>
      </c>
      <c r="Y27416">
        <v>0</v>
      </c>
      <c r="Z27416">
        <v>0</v>
      </c>
      <c r="AA27416">
        <v>0</v>
      </c>
      <c r="AB27416">
        <v>0</v>
      </c>
      <c r="AC27416">
        <v>0</v>
      </c>
      <c r="AD27416">
        <v>0</v>
      </c>
    </row>
    <row r="27417" spans="1:30" x14ac:dyDescent="0.2">
      <c r="A27417" s="63"/>
      <c r="B27417">
        <v>21</v>
      </c>
      <c r="C27417">
        <v>0</v>
      </c>
      <c r="D27417">
        <v>0</v>
      </c>
      <c r="E27417">
        <v>0</v>
      </c>
      <c r="F27417">
        <v>0</v>
      </c>
      <c r="G27417">
        <v>0</v>
      </c>
      <c r="H27417">
        <v>91</v>
      </c>
      <c r="I27417">
        <v>249</v>
      </c>
      <c r="J27417">
        <v>253</v>
      </c>
      <c r="K27417">
        <v>253</v>
      </c>
      <c r="L27417">
        <v>193</v>
      </c>
      <c r="M27417">
        <v>95</v>
      </c>
      <c r="N27417">
        <v>227</v>
      </c>
      <c r="O27417">
        <v>253</v>
      </c>
      <c r="P27417">
        <v>248</v>
      </c>
      <c r="Q27417">
        <v>76</v>
      </c>
      <c r="R27417">
        <v>0</v>
      </c>
      <c r="S27417">
        <v>0</v>
      </c>
      <c r="T27417">
        <v>0</v>
      </c>
      <c r="U27417">
        <v>0</v>
      </c>
      <c r="V27417">
        <v>0</v>
      </c>
      <c r="W27417">
        <v>0</v>
      </c>
      <c r="X27417">
        <v>0</v>
      </c>
      <c r="Y27417">
        <v>0</v>
      </c>
      <c r="Z27417">
        <v>0</v>
      </c>
      <c r="AA27417">
        <v>0</v>
      </c>
      <c r="AB27417">
        <v>0</v>
      </c>
      <c r="AC27417">
        <v>0</v>
      </c>
      <c r="AD27417">
        <v>0</v>
      </c>
    </row>
    <row r="27418" spans="1:30" x14ac:dyDescent="0.2">
      <c r="A27418" s="63"/>
      <c r="B27418">
        <v>22</v>
      </c>
      <c r="C27418">
        <v>0</v>
      </c>
      <c r="D27418">
        <v>0</v>
      </c>
      <c r="E27418">
        <v>0</v>
      </c>
      <c r="F27418">
        <v>0</v>
      </c>
      <c r="G27418">
        <v>0</v>
      </c>
      <c r="H27418">
        <v>200</v>
      </c>
      <c r="I27418">
        <v>254</v>
      </c>
      <c r="J27418">
        <v>254</v>
      </c>
      <c r="K27418">
        <v>254</v>
      </c>
      <c r="L27418">
        <v>255</v>
      </c>
      <c r="M27418">
        <v>254</v>
      </c>
      <c r="N27418">
        <v>254</v>
      </c>
      <c r="O27418">
        <v>254</v>
      </c>
      <c r="P27418">
        <v>168</v>
      </c>
      <c r="Q27418">
        <v>0</v>
      </c>
      <c r="R27418">
        <v>0</v>
      </c>
      <c r="S27418">
        <v>0</v>
      </c>
      <c r="T27418">
        <v>0</v>
      </c>
      <c r="U27418">
        <v>0</v>
      </c>
      <c r="V27418">
        <v>0</v>
      </c>
      <c r="W27418">
        <v>0</v>
      </c>
      <c r="X27418">
        <v>0</v>
      </c>
      <c r="Y27418">
        <v>0</v>
      </c>
      <c r="Z27418">
        <v>0</v>
      </c>
      <c r="AA27418">
        <v>0</v>
      </c>
      <c r="AB27418">
        <v>0</v>
      </c>
      <c r="AC27418">
        <v>0</v>
      </c>
      <c r="AD27418">
        <v>0</v>
      </c>
    </row>
    <row r="27419" spans="1:30" x14ac:dyDescent="0.2">
      <c r="A27419" s="63"/>
      <c r="B27419">
        <v>23</v>
      </c>
      <c r="C27419">
        <v>0</v>
      </c>
      <c r="D27419">
        <v>0</v>
      </c>
      <c r="E27419">
        <v>0</v>
      </c>
      <c r="F27419">
        <v>0</v>
      </c>
      <c r="G27419">
        <v>0</v>
      </c>
      <c r="H27419">
        <v>224</v>
      </c>
      <c r="I27419">
        <v>253</v>
      </c>
      <c r="J27419">
        <v>253</v>
      </c>
      <c r="K27419">
        <v>253</v>
      </c>
      <c r="L27419">
        <v>254</v>
      </c>
      <c r="M27419">
        <v>253</v>
      </c>
      <c r="N27419">
        <v>226</v>
      </c>
      <c r="O27419">
        <v>88</v>
      </c>
      <c r="P27419">
        <v>0</v>
      </c>
      <c r="Q27419">
        <v>0</v>
      </c>
      <c r="R27419">
        <v>0</v>
      </c>
      <c r="S27419">
        <v>0</v>
      </c>
      <c r="T27419">
        <v>0</v>
      </c>
      <c r="U27419">
        <v>0</v>
      </c>
      <c r="V27419">
        <v>0</v>
      </c>
      <c r="W27419">
        <v>0</v>
      </c>
      <c r="X27419">
        <v>0</v>
      </c>
      <c r="Y27419">
        <v>0</v>
      </c>
      <c r="Z27419">
        <v>0</v>
      </c>
      <c r="AA27419">
        <v>0</v>
      </c>
      <c r="AB27419">
        <v>0</v>
      </c>
      <c r="AC27419">
        <v>0</v>
      </c>
      <c r="AD27419">
        <v>0</v>
      </c>
    </row>
    <row r="27420" spans="1:30" x14ac:dyDescent="0.2">
      <c r="A27420" s="63"/>
      <c r="B27420">
        <v>24</v>
      </c>
      <c r="C27420">
        <v>0</v>
      </c>
      <c r="D27420">
        <v>0</v>
      </c>
      <c r="E27420">
        <v>0</v>
      </c>
      <c r="F27420">
        <v>0</v>
      </c>
      <c r="G27420">
        <v>0</v>
      </c>
      <c r="H27420">
        <v>81</v>
      </c>
      <c r="I27420">
        <v>117</v>
      </c>
      <c r="J27420">
        <v>158</v>
      </c>
      <c r="K27420">
        <v>194</v>
      </c>
      <c r="L27420">
        <v>195</v>
      </c>
      <c r="M27420">
        <v>146</v>
      </c>
      <c r="N27420">
        <v>30</v>
      </c>
      <c r="O27420">
        <v>0</v>
      </c>
      <c r="P27420">
        <v>0</v>
      </c>
      <c r="Q27420">
        <v>0</v>
      </c>
      <c r="R27420">
        <v>0</v>
      </c>
      <c r="S27420">
        <v>0</v>
      </c>
      <c r="T27420">
        <v>0</v>
      </c>
      <c r="U27420">
        <v>0</v>
      </c>
      <c r="V27420">
        <v>0</v>
      </c>
      <c r="W27420">
        <v>0</v>
      </c>
      <c r="X27420">
        <v>0</v>
      </c>
      <c r="Y27420">
        <v>0</v>
      </c>
      <c r="Z27420">
        <v>0</v>
      </c>
      <c r="AA27420">
        <v>0</v>
      </c>
      <c r="AB27420">
        <v>0</v>
      </c>
      <c r="AC27420">
        <v>0</v>
      </c>
      <c r="AD27420">
        <v>0</v>
      </c>
    </row>
    <row r="27421" spans="1:30" x14ac:dyDescent="0.2">
      <c r="A27421" s="63"/>
      <c r="B27421">
        <v>25</v>
      </c>
      <c r="C27421">
        <v>0</v>
      </c>
      <c r="D27421">
        <v>0</v>
      </c>
      <c r="E27421">
        <v>0</v>
      </c>
      <c r="F27421">
        <v>0</v>
      </c>
      <c r="G27421">
        <v>0</v>
      </c>
      <c r="H27421">
        <v>0</v>
      </c>
      <c r="I27421">
        <v>0</v>
      </c>
      <c r="J27421">
        <v>0</v>
      </c>
      <c r="K27421">
        <v>0</v>
      </c>
      <c r="L27421">
        <v>0</v>
      </c>
      <c r="M27421">
        <v>0</v>
      </c>
      <c r="N27421">
        <v>0</v>
      </c>
      <c r="O27421">
        <v>0</v>
      </c>
      <c r="P27421">
        <v>0</v>
      </c>
      <c r="Q27421">
        <v>0</v>
      </c>
      <c r="R27421">
        <v>0</v>
      </c>
      <c r="S27421">
        <v>0</v>
      </c>
      <c r="T27421">
        <v>0</v>
      </c>
      <c r="U27421">
        <v>0</v>
      </c>
      <c r="V27421">
        <v>0</v>
      </c>
      <c r="W27421">
        <v>0</v>
      </c>
      <c r="X27421">
        <v>0</v>
      </c>
      <c r="Y27421">
        <v>0</v>
      </c>
      <c r="Z27421">
        <v>0</v>
      </c>
      <c r="AA27421">
        <v>0</v>
      </c>
      <c r="AB27421">
        <v>0</v>
      </c>
      <c r="AC27421">
        <v>0</v>
      </c>
      <c r="AD27421">
        <v>0</v>
      </c>
    </row>
    <row r="27422" spans="1:30" x14ac:dyDescent="0.2">
      <c r="A27422" s="63"/>
      <c r="B27422">
        <v>26</v>
      </c>
      <c r="C27422">
        <v>0</v>
      </c>
      <c r="D27422">
        <v>0</v>
      </c>
      <c r="E27422">
        <v>0</v>
      </c>
      <c r="F27422">
        <v>0</v>
      </c>
      <c r="G27422">
        <v>0</v>
      </c>
      <c r="H27422">
        <v>0</v>
      </c>
      <c r="I27422">
        <v>0</v>
      </c>
      <c r="J27422">
        <v>0</v>
      </c>
      <c r="K27422">
        <v>0</v>
      </c>
      <c r="L27422">
        <v>0</v>
      </c>
      <c r="M27422">
        <v>0</v>
      </c>
      <c r="N27422">
        <v>0</v>
      </c>
      <c r="O27422">
        <v>0</v>
      </c>
      <c r="P27422">
        <v>0</v>
      </c>
      <c r="Q27422">
        <v>0</v>
      </c>
      <c r="R27422">
        <v>0</v>
      </c>
      <c r="S27422">
        <v>0</v>
      </c>
      <c r="T27422">
        <v>0</v>
      </c>
      <c r="U27422">
        <v>0</v>
      </c>
      <c r="V27422">
        <v>0</v>
      </c>
      <c r="W27422">
        <v>0</v>
      </c>
      <c r="X27422">
        <v>0</v>
      </c>
      <c r="Y27422">
        <v>0</v>
      </c>
      <c r="Z27422">
        <v>0</v>
      </c>
      <c r="AA27422">
        <v>0</v>
      </c>
      <c r="AB27422">
        <v>0</v>
      </c>
      <c r="AC27422">
        <v>0</v>
      </c>
      <c r="AD27422">
        <v>0</v>
      </c>
    </row>
    <row r="27423" spans="1:30" x14ac:dyDescent="0.2">
      <c r="A27423" s="63"/>
      <c r="B27423">
        <v>27</v>
      </c>
      <c r="C27423">
        <v>0</v>
      </c>
      <c r="D27423">
        <v>0</v>
      </c>
      <c r="E27423">
        <v>0</v>
      </c>
      <c r="F27423">
        <v>0</v>
      </c>
      <c r="G27423">
        <v>0</v>
      </c>
      <c r="H27423">
        <v>0</v>
      </c>
      <c r="I27423">
        <v>0</v>
      </c>
      <c r="J27423">
        <v>0</v>
      </c>
      <c r="K27423">
        <v>0</v>
      </c>
      <c r="L27423">
        <v>0</v>
      </c>
      <c r="M27423">
        <v>0</v>
      </c>
      <c r="N27423">
        <v>0</v>
      </c>
      <c r="O27423">
        <v>0</v>
      </c>
      <c r="P27423">
        <v>0</v>
      </c>
      <c r="Q27423">
        <v>0</v>
      </c>
      <c r="R27423">
        <v>0</v>
      </c>
      <c r="S27423">
        <v>0</v>
      </c>
      <c r="T27423">
        <v>0</v>
      </c>
      <c r="U27423">
        <v>0</v>
      </c>
      <c r="V27423">
        <v>0</v>
      </c>
      <c r="W27423">
        <v>0</v>
      </c>
      <c r="X27423">
        <v>0</v>
      </c>
      <c r="Y27423">
        <v>0</v>
      </c>
      <c r="Z27423">
        <v>0</v>
      </c>
      <c r="AA27423">
        <v>0</v>
      </c>
      <c r="AB27423">
        <v>0</v>
      </c>
      <c r="AC27423">
        <v>0</v>
      </c>
      <c r="AD27423">
        <v>0</v>
      </c>
    </row>
    <row r="27424" spans="1:30" x14ac:dyDescent="0.2">
      <c r="A27424" s="63"/>
      <c r="B27424">
        <v>28</v>
      </c>
      <c r="C27424">
        <v>0</v>
      </c>
      <c r="D27424">
        <v>0</v>
      </c>
      <c r="E27424">
        <v>0</v>
      </c>
      <c r="F27424">
        <v>0</v>
      </c>
      <c r="G27424">
        <v>0</v>
      </c>
      <c r="H27424">
        <v>0</v>
      </c>
      <c r="I27424">
        <v>0</v>
      </c>
      <c r="J27424">
        <v>0</v>
      </c>
      <c r="K27424">
        <v>0</v>
      </c>
      <c r="L27424">
        <v>0</v>
      </c>
      <c r="M27424">
        <v>0</v>
      </c>
      <c r="N27424">
        <v>0</v>
      </c>
      <c r="O27424">
        <v>0</v>
      </c>
      <c r="P27424">
        <v>0</v>
      </c>
      <c r="Q27424">
        <v>0</v>
      </c>
      <c r="R27424">
        <v>0</v>
      </c>
      <c r="S27424">
        <v>0</v>
      </c>
      <c r="T27424">
        <v>0</v>
      </c>
      <c r="U27424">
        <v>0</v>
      </c>
      <c r="V27424">
        <v>0</v>
      </c>
      <c r="W27424">
        <v>0</v>
      </c>
      <c r="X27424">
        <v>0</v>
      </c>
      <c r="Y27424">
        <v>0</v>
      </c>
      <c r="Z27424">
        <v>0</v>
      </c>
      <c r="AA27424">
        <v>0</v>
      </c>
      <c r="AB27424">
        <v>0</v>
      </c>
      <c r="AC27424">
        <v>0</v>
      </c>
      <c r="AD27424">
        <v>0</v>
      </c>
    </row>
    <row r="27425" spans="1:33" x14ac:dyDescent="0.2">
      <c r="A27425" s="63"/>
    </row>
    <row r="27426" spans="1:33" x14ac:dyDescent="0.2">
      <c r="A27426" s="63">
        <v>915</v>
      </c>
      <c r="C27426">
        <v>1</v>
      </c>
      <c r="D27426">
        <v>2</v>
      </c>
      <c r="E27426">
        <v>3</v>
      </c>
      <c r="F27426">
        <v>4</v>
      </c>
      <c r="G27426">
        <v>5</v>
      </c>
      <c r="H27426">
        <v>6</v>
      </c>
      <c r="I27426">
        <v>7</v>
      </c>
      <c r="J27426">
        <v>8</v>
      </c>
      <c r="K27426">
        <v>9</v>
      </c>
      <c r="L27426">
        <v>10</v>
      </c>
      <c r="M27426">
        <v>11</v>
      </c>
      <c r="N27426">
        <v>12</v>
      </c>
      <c r="O27426">
        <v>13</v>
      </c>
      <c r="P27426">
        <v>14</v>
      </c>
      <c r="Q27426">
        <v>15</v>
      </c>
      <c r="R27426">
        <v>16</v>
      </c>
      <c r="S27426">
        <v>17</v>
      </c>
      <c r="T27426">
        <v>18</v>
      </c>
      <c r="U27426">
        <v>19</v>
      </c>
      <c r="V27426">
        <v>20</v>
      </c>
      <c r="W27426">
        <v>21</v>
      </c>
      <c r="X27426">
        <v>22</v>
      </c>
      <c r="Y27426">
        <v>23</v>
      </c>
      <c r="Z27426">
        <v>24</v>
      </c>
      <c r="AA27426">
        <v>25</v>
      </c>
      <c r="AB27426">
        <v>26</v>
      </c>
      <c r="AC27426">
        <v>27</v>
      </c>
      <c r="AD27426">
        <v>28</v>
      </c>
    </row>
    <row r="27427" spans="1:33" x14ac:dyDescent="0.2">
      <c r="A27427" s="63"/>
      <c r="B27427">
        <v>1</v>
      </c>
      <c r="C27427">
        <v>0</v>
      </c>
      <c r="D27427">
        <v>0</v>
      </c>
      <c r="E27427">
        <v>0</v>
      </c>
      <c r="F27427">
        <v>0</v>
      </c>
      <c r="G27427">
        <v>0</v>
      </c>
      <c r="H27427">
        <v>0</v>
      </c>
      <c r="I27427">
        <v>0</v>
      </c>
      <c r="J27427">
        <v>0</v>
      </c>
      <c r="K27427">
        <v>0</v>
      </c>
      <c r="L27427">
        <v>0</v>
      </c>
      <c r="M27427">
        <v>0</v>
      </c>
      <c r="N27427">
        <v>0</v>
      </c>
      <c r="O27427">
        <v>0</v>
      </c>
      <c r="P27427">
        <v>0</v>
      </c>
      <c r="Q27427">
        <v>0</v>
      </c>
      <c r="R27427">
        <v>0</v>
      </c>
      <c r="S27427">
        <v>0</v>
      </c>
      <c r="T27427">
        <v>0</v>
      </c>
      <c r="U27427">
        <v>0</v>
      </c>
      <c r="V27427">
        <v>0</v>
      </c>
      <c r="W27427">
        <v>0</v>
      </c>
      <c r="X27427">
        <v>0</v>
      </c>
      <c r="Y27427">
        <v>0</v>
      </c>
      <c r="Z27427">
        <v>0</v>
      </c>
      <c r="AA27427">
        <v>0</v>
      </c>
      <c r="AB27427">
        <v>0</v>
      </c>
      <c r="AC27427">
        <v>0</v>
      </c>
      <c r="AD27427">
        <v>0</v>
      </c>
      <c r="AG27427">
        <v>4</v>
      </c>
    </row>
    <row r="27428" spans="1:33" x14ac:dyDescent="0.2">
      <c r="A27428" s="63"/>
      <c r="B27428">
        <v>2</v>
      </c>
      <c r="C27428">
        <v>0</v>
      </c>
      <c r="D27428">
        <v>0</v>
      </c>
      <c r="E27428">
        <v>0</v>
      </c>
      <c r="F27428">
        <v>0</v>
      </c>
      <c r="G27428">
        <v>0</v>
      </c>
      <c r="H27428">
        <v>0</v>
      </c>
      <c r="I27428">
        <v>0</v>
      </c>
      <c r="J27428">
        <v>0</v>
      </c>
      <c r="K27428">
        <v>0</v>
      </c>
      <c r="L27428">
        <v>0</v>
      </c>
      <c r="M27428">
        <v>0</v>
      </c>
      <c r="N27428">
        <v>0</v>
      </c>
      <c r="O27428">
        <v>0</v>
      </c>
      <c r="P27428">
        <v>0</v>
      </c>
      <c r="Q27428">
        <v>0</v>
      </c>
      <c r="R27428">
        <v>0</v>
      </c>
      <c r="S27428">
        <v>0</v>
      </c>
      <c r="T27428">
        <v>0</v>
      </c>
      <c r="U27428">
        <v>0</v>
      </c>
      <c r="V27428">
        <v>0</v>
      </c>
      <c r="W27428">
        <v>0</v>
      </c>
      <c r="X27428">
        <v>0</v>
      </c>
      <c r="Y27428">
        <v>0</v>
      </c>
      <c r="Z27428">
        <v>0</v>
      </c>
      <c r="AA27428">
        <v>0</v>
      </c>
      <c r="AB27428">
        <v>0</v>
      </c>
      <c r="AC27428">
        <v>0</v>
      </c>
      <c r="AD27428">
        <v>0</v>
      </c>
    </row>
    <row r="27429" spans="1:33" x14ac:dyDescent="0.2">
      <c r="A27429" s="63"/>
      <c r="B27429">
        <v>3</v>
      </c>
      <c r="C27429">
        <v>0</v>
      </c>
      <c r="D27429">
        <v>0</v>
      </c>
      <c r="E27429">
        <v>0</v>
      </c>
      <c r="F27429">
        <v>0</v>
      </c>
      <c r="G27429">
        <v>0</v>
      </c>
      <c r="H27429">
        <v>0</v>
      </c>
      <c r="I27429">
        <v>0</v>
      </c>
      <c r="J27429">
        <v>0</v>
      </c>
      <c r="K27429">
        <v>0</v>
      </c>
      <c r="L27429">
        <v>0</v>
      </c>
      <c r="M27429">
        <v>0</v>
      </c>
      <c r="N27429">
        <v>0</v>
      </c>
      <c r="O27429">
        <v>0</v>
      </c>
      <c r="P27429">
        <v>0</v>
      </c>
      <c r="Q27429">
        <v>0</v>
      </c>
      <c r="R27429">
        <v>0</v>
      </c>
      <c r="S27429">
        <v>0</v>
      </c>
      <c r="T27429">
        <v>0</v>
      </c>
      <c r="U27429">
        <v>0</v>
      </c>
      <c r="V27429">
        <v>0</v>
      </c>
      <c r="W27429">
        <v>0</v>
      </c>
      <c r="X27429">
        <v>0</v>
      </c>
      <c r="Y27429">
        <v>0</v>
      </c>
      <c r="Z27429">
        <v>0</v>
      </c>
      <c r="AA27429">
        <v>0</v>
      </c>
      <c r="AB27429">
        <v>0</v>
      </c>
      <c r="AC27429">
        <v>0</v>
      </c>
      <c r="AD27429">
        <v>0</v>
      </c>
    </row>
    <row r="27430" spans="1:33" x14ac:dyDescent="0.2">
      <c r="A27430" s="63"/>
      <c r="B27430">
        <v>4</v>
      </c>
      <c r="C27430">
        <v>0</v>
      </c>
      <c r="D27430">
        <v>0</v>
      </c>
      <c r="E27430">
        <v>0</v>
      </c>
      <c r="F27430">
        <v>0</v>
      </c>
      <c r="G27430">
        <v>0</v>
      </c>
      <c r="H27430">
        <v>0</v>
      </c>
      <c r="I27430">
        <v>0</v>
      </c>
      <c r="J27430">
        <v>0</v>
      </c>
      <c r="K27430">
        <v>0</v>
      </c>
      <c r="L27430">
        <v>0</v>
      </c>
      <c r="M27430">
        <v>0</v>
      </c>
      <c r="N27430">
        <v>0</v>
      </c>
      <c r="O27430">
        <v>0</v>
      </c>
      <c r="P27430">
        <v>0</v>
      </c>
      <c r="Q27430">
        <v>0</v>
      </c>
      <c r="R27430">
        <v>0</v>
      </c>
      <c r="S27430">
        <v>0</v>
      </c>
      <c r="T27430">
        <v>0</v>
      </c>
      <c r="U27430">
        <v>0</v>
      </c>
      <c r="V27430">
        <v>0</v>
      </c>
      <c r="W27430">
        <v>0</v>
      </c>
      <c r="X27430">
        <v>0</v>
      </c>
      <c r="Y27430">
        <v>0</v>
      </c>
      <c r="Z27430">
        <v>0</v>
      </c>
      <c r="AA27430">
        <v>0</v>
      </c>
      <c r="AB27430">
        <v>0</v>
      </c>
      <c r="AC27430">
        <v>0</v>
      </c>
      <c r="AD27430">
        <v>0</v>
      </c>
    </row>
    <row r="27431" spans="1:33" x14ac:dyDescent="0.2">
      <c r="A27431" s="63"/>
      <c r="B27431">
        <v>5</v>
      </c>
      <c r="C27431">
        <v>0</v>
      </c>
      <c r="D27431">
        <v>0</v>
      </c>
      <c r="E27431">
        <v>0</v>
      </c>
      <c r="F27431">
        <v>0</v>
      </c>
      <c r="G27431">
        <v>0</v>
      </c>
      <c r="H27431">
        <v>0</v>
      </c>
      <c r="I27431">
        <v>0</v>
      </c>
      <c r="J27431">
        <v>0</v>
      </c>
      <c r="K27431">
        <v>0</v>
      </c>
      <c r="L27431">
        <v>0</v>
      </c>
      <c r="M27431">
        <v>0</v>
      </c>
      <c r="N27431">
        <v>0</v>
      </c>
      <c r="O27431">
        <v>0</v>
      </c>
      <c r="P27431">
        <v>0</v>
      </c>
      <c r="Q27431">
        <v>0</v>
      </c>
      <c r="R27431">
        <v>0</v>
      </c>
      <c r="S27431">
        <v>0</v>
      </c>
      <c r="T27431">
        <v>0</v>
      </c>
      <c r="U27431">
        <v>0</v>
      </c>
      <c r="V27431">
        <v>0</v>
      </c>
      <c r="W27431">
        <v>0</v>
      </c>
      <c r="X27431">
        <v>0</v>
      </c>
      <c r="Y27431">
        <v>0</v>
      </c>
      <c r="Z27431">
        <v>0</v>
      </c>
      <c r="AA27431">
        <v>0</v>
      </c>
      <c r="AB27431">
        <v>0</v>
      </c>
      <c r="AC27431">
        <v>0</v>
      </c>
      <c r="AD27431">
        <v>0</v>
      </c>
    </row>
    <row r="27432" spans="1:33" x14ac:dyDescent="0.2">
      <c r="A27432" s="63"/>
      <c r="B27432">
        <v>6</v>
      </c>
      <c r="C27432">
        <v>0</v>
      </c>
      <c r="D27432">
        <v>0</v>
      </c>
      <c r="E27432">
        <v>0</v>
      </c>
      <c r="F27432">
        <v>0</v>
      </c>
      <c r="G27432">
        <v>0</v>
      </c>
      <c r="H27432">
        <v>0</v>
      </c>
      <c r="I27432">
        <v>0</v>
      </c>
      <c r="J27432">
        <v>0</v>
      </c>
      <c r="K27432">
        <v>0</v>
      </c>
      <c r="L27432">
        <v>0</v>
      </c>
      <c r="M27432">
        <v>0</v>
      </c>
      <c r="N27432">
        <v>0</v>
      </c>
      <c r="O27432">
        <v>0</v>
      </c>
      <c r="P27432">
        <v>0</v>
      </c>
      <c r="Q27432">
        <v>0</v>
      </c>
      <c r="R27432">
        <v>0</v>
      </c>
      <c r="S27432">
        <v>0</v>
      </c>
      <c r="T27432">
        <v>0</v>
      </c>
      <c r="U27432">
        <v>18</v>
      </c>
      <c r="V27432">
        <v>237</v>
      </c>
      <c r="W27432">
        <v>255</v>
      </c>
      <c r="X27432">
        <v>91</v>
      </c>
      <c r="Y27432">
        <v>0</v>
      </c>
      <c r="Z27432">
        <v>0</v>
      </c>
      <c r="AA27432">
        <v>0</v>
      </c>
      <c r="AB27432">
        <v>0</v>
      </c>
      <c r="AC27432">
        <v>0</v>
      </c>
      <c r="AD27432">
        <v>0</v>
      </c>
    </row>
    <row r="27433" spans="1:33" x14ac:dyDescent="0.2">
      <c r="A27433" s="63"/>
      <c r="B27433">
        <v>7</v>
      </c>
      <c r="C27433">
        <v>0</v>
      </c>
      <c r="D27433">
        <v>0</v>
      </c>
      <c r="E27433">
        <v>0</v>
      </c>
      <c r="F27433">
        <v>0</v>
      </c>
      <c r="G27433">
        <v>0</v>
      </c>
      <c r="H27433">
        <v>0</v>
      </c>
      <c r="I27433">
        <v>0</v>
      </c>
      <c r="J27433">
        <v>0</v>
      </c>
      <c r="K27433">
        <v>0</v>
      </c>
      <c r="L27433">
        <v>10</v>
      </c>
      <c r="M27433">
        <v>12</v>
      </c>
      <c r="N27433">
        <v>0</v>
      </c>
      <c r="O27433">
        <v>0</v>
      </c>
      <c r="P27433">
        <v>0</v>
      </c>
      <c r="Q27433">
        <v>0</v>
      </c>
      <c r="R27433">
        <v>0</v>
      </c>
      <c r="S27433">
        <v>0</v>
      </c>
      <c r="T27433">
        <v>0</v>
      </c>
      <c r="U27433">
        <v>73</v>
      </c>
      <c r="V27433">
        <v>254</v>
      </c>
      <c r="W27433">
        <v>253</v>
      </c>
      <c r="X27433">
        <v>81</v>
      </c>
      <c r="Y27433">
        <v>0</v>
      </c>
      <c r="Z27433">
        <v>0</v>
      </c>
      <c r="AA27433">
        <v>0</v>
      </c>
      <c r="AB27433">
        <v>0</v>
      </c>
      <c r="AC27433">
        <v>0</v>
      </c>
      <c r="AD27433">
        <v>0</v>
      </c>
    </row>
    <row r="27434" spans="1:33" x14ac:dyDescent="0.2">
      <c r="A27434" s="63"/>
      <c r="B27434">
        <v>8</v>
      </c>
      <c r="C27434">
        <v>0</v>
      </c>
      <c r="D27434">
        <v>0</v>
      </c>
      <c r="E27434">
        <v>0</v>
      </c>
      <c r="F27434">
        <v>0</v>
      </c>
      <c r="G27434">
        <v>0</v>
      </c>
      <c r="H27434">
        <v>0</v>
      </c>
      <c r="I27434">
        <v>0</v>
      </c>
      <c r="J27434">
        <v>0</v>
      </c>
      <c r="K27434">
        <v>9</v>
      </c>
      <c r="L27434">
        <v>183</v>
      </c>
      <c r="M27434">
        <v>195</v>
      </c>
      <c r="N27434">
        <v>16</v>
      </c>
      <c r="O27434">
        <v>0</v>
      </c>
      <c r="P27434">
        <v>0</v>
      </c>
      <c r="Q27434">
        <v>0</v>
      </c>
      <c r="R27434">
        <v>0</v>
      </c>
      <c r="S27434">
        <v>0</v>
      </c>
      <c r="T27434">
        <v>0</v>
      </c>
      <c r="U27434">
        <v>73</v>
      </c>
      <c r="V27434">
        <v>254</v>
      </c>
      <c r="W27434">
        <v>249</v>
      </c>
      <c r="X27434">
        <v>0</v>
      </c>
      <c r="Y27434">
        <v>0</v>
      </c>
      <c r="Z27434">
        <v>0</v>
      </c>
      <c r="AA27434">
        <v>0</v>
      </c>
      <c r="AB27434">
        <v>0</v>
      </c>
      <c r="AC27434">
        <v>0</v>
      </c>
      <c r="AD27434">
        <v>0</v>
      </c>
    </row>
    <row r="27435" spans="1:33" x14ac:dyDescent="0.2">
      <c r="A27435" s="63"/>
      <c r="B27435">
        <v>9</v>
      </c>
      <c r="C27435">
        <v>0</v>
      </c>
      <c r="D27435">
        <v>0</v>
      </c>
      <c r="E27435">
        <v>0</v>
      </c>
      <c r="F27435">
        <v>0</v>
      </c>
      <c r="G27435">
        <v>0</v>
      </c>
      <c r="H27435">
        <v>0</v>
      </c>
      <c r="I27435">
        <v>0</v>
      </c>
      <c r="J27435">
        <v>0</v>
      </c>
      <c r="K27435">
        <v>119</v>
      </c>
      <c r="L27435">
        <v>254</v>
      </c>
      <c r="M27435">
        <v>242</v>
      </c>
      <c r="N27435">
        <v>33</v>
      </c>
      <c r="O27435">
        <v>0</v>
      </c>
      <c r="P27435">
        <v>0</v>
      </c>
      <c r="Q27435">
        <v>0</v>
      </c>
      <c r="R27435">
        <v>0</v>
      </c>
      <c r="S27435">
        <v>0</v>
      </c>
      <c r="T27435">
        <v>0</v>
      </c>
      <c r="U27435">
        <v>95</v>
      </c>
      <c r="V27435">
        <v>254</v>
      </c>
      <c r="W27435">
        <v>249</v>
      </c>
      <c r="X27435">
        <v>0</v>
      </c>
      <c r="Y27435">
        <v>0</v>
      </c>
      <c r="Z27435">
        <v>0</v>
      </c>
      <c r="AA27435">
        <v>0</v>
      </c>
      <c r="AB27435">
        <v>0</v>
      </c>
      <c r="AC27435">
        <v>0</v>
      </c>
      <c r="AD27435">
        <v>0</v>
      </c>
    </row>
    <row r="27436" spans="1:33" x14ac:dyDescent="0.2">
      <c r="A27436" s="63"/>
      <c r="B27436">
        <v>10</v>
      </c>
      <c r="C27436">
        <v>0</v>
      </c>
      <c r="D27436">
        <v>0</v>
      </c>
      <c r="E27436">
        <v>0</v>
      </c>
      <c r="F27436">
        <v>0</v>
      </c>
      <c r="G27436">
        <v>0</v>
      </c>
      <c r="H27436">
        <v>0</v>
      </c>
      <c r="I27436">
        <v>0</v>
      </c>
      <c r="J27436">
        <v>6</v>
      </c>
      <c r="K27436">
        <v>205</v>
      </c>
      <c r="L27436">
        <v>254</v>
      </c>
      <c r="M27436">
        <v>192</v>
      </c>
      <c r="N27436">
        <v>0</v>
      </c>
      <c r="O27436">
        <v>0</v>
      </c>
      <c r="P27436">
        <v>0</v>
      </c>
      <c r="Q27436">
        <v>0</v>
      </c>
      <c r="R27436">
        <v>0</v>
      </c>
      <c r="S27436">
        <v>0</v>
      </c>
      <c r="T27436">
        <v>1</v>
      </c>
      <c r="U27436">
        <v>176</v>
      </c>
      <c r="V27436">
        <v>254</v>
      </c>
      <c r="W27436">
        <v>249</v>
      </c>
      <c r="X27436">
        <v>0</v>
      </c>
      <c r="Y27436">
        <v>0</v>
      </c>
      <c r="Z27436">
        <v>0</v>
      </c>
      <c r="AA27436">
        <v>0</v>
      </c>
      <c r="AB27436">
        <v>0</v>
      </c>
      <c r="AC27436">
        <v>0</v>
      </c>
      <c r="AD27436">
        <v>0</v>
      </c>
    </row>
    <row r="27437" spans="1:33" x14ac:dyDescent="0.2">
      <c r="A27437" s="63"/>
      <c r="B27437">
        <v>11</v>
      </c>
      <c r="C27437">
        <v>0</v>
      </c>
      <c r="D27437">
        <v>0</v>
      </c>
      <c r="E27437">
        <v>0</v>
      </c>
      <c r="F27437">
        <v>0</v>
      </c>
      <c r="G27437">
        <v>0</v>
      </c>
      <c r="H27437">
        <v>0</v>
      </c>
      <c r="I27437">
        <v>0</v>
      </c>
      <c r="J27437">
        <v>91</v>
      </c>
      <c r="K27437">
        <v>254</v>
      </c>
      <c r="L27437">
        <v>254</v>
      </c>
      <c r="M27437">
        <v>36</v>
      </c>
      <c r="N27437">
        <v>0</v>
      </c>
      <c r="O27437">
        <v>0</v>
      </c>
      <c r="P27437">
        <v>0</v>
      </c>
      <c r="Q27437">
        <v>0</v>
      </c>
      <c r="R27437">
        <v>0</v>
      </c>
      <c r="S27437">
        <v>0</v>
      </c>
      <c r="T27437">
        <v>10</v>
      </c>
      <c r="U27437">
        <v>254</v>
      </c>
      <c r="V27437">
        <v>254</v>
      </c>
      <c r="W27437">
        <v>249</v>
      </c>
      <c r="X27437">
        <v>0</v>
      </c>
      <c r="Y27437">
        <v>0</v>
      </c>
      <c r="Z27437">
        <v>0</v>
      </c>
      <c r="AA27437">
        <v>0</v>
      </c>
      <c r="AB27437">
        <v>0</v>
      </c>
      <c r="AC27437">
        <v>0</v>
      </c>
      <c r="AD27437">
        <v>0</v>
      </c>
    </row>
    <row r="27438" spans="1:33" x14ac:dyDescent="0.2">
      <c r="A27438" s="63"/>
      <c r="B27438">
        <v>12</v>
      </c>
      <c r="C27438">
        <v>0</v>
      </c>
      <c r="D27438">
        <v>0</v>
      </c>
      <c r="E27438">
        <v>0</v>
      </c>
      <c r="F27438">
        <v>0</v>
      </c>
      <c r="G27438">
        <v>0</v>
      </c>
      <c r="H27438">
        <v>0</v>
      </c>
      <c r="I27438">
        <v>0</v>
      </c>
      <c r="J27438">
        <v>174</v>
      </c>
      <c r="K27438">
        <v>254</v>
      </c>
      <c r="L27438">
        <v>170</v>
      </c>
      <c r="M27438">
        <v>1</v>
      </c>
      <c r="N27438">
        <v>0</v>
      </c>
      <c r="O27438">
        <v>0</v>
      </c>
      <c r="P27438">
        <v>0</v>
      </c>
      <c r="Q27438">
        <v>0</v>
      </c>
      <c r="R27438">
        <v>0</v>
      </c>
      <c r="S27438">
        <v>0</v>
      </c>
      <c r="T27438">
        <v>103</v>
      </c>
      <c r="U27438">
        <v>254</v>
      </c>
      <c r="V27438">
        <v>254</v>
      </c>
      <c r="W27438">
        <v>229</v>
      </c>
      <c r="X27438">
        <v>0</v>
      </c>
      <c r="Y27438">
        <v>0</v>
      </c>
      <c r="Z27438">
        <v>0</v>
      </c>
      <c r="AA27438">
        <v>0</v>
      </c>
      <c r="AB27438">
        <v>0</v>
      </c>
      <c r="AC27438">
        <v>0</v>
      </c>
      <c r="AD27438">
        <v>0</v>
      </c>
    </row>
    <row r="27439" spans="1:33" x14ac:dyDescent="0.2">
      <c r="A27439" s="63"/>
      <c r="B27439">
        <v>13</v>
      </c>
      <c r="C27439">
        <v>0</v>
      </c>
      <c r="D27439">
        <v>0</v>
      </c>
      <c r="E27439">
        <v>0</v>
      </c>
      <c r="F27439">
        <v>0</v>
      </c>
      <c r="G27439">
        <v>0</v>
      </c>
      <c r="H27439">
        <v>0</v>
      </c>
      <c r="I27439">
        <v>49</v>
      </c>
      <c r="J27439">
        <v>251</v>
      </c>
      <c r="K27439">
        <v>254</v>
      </c>
      <c r="L27439">
        <v>167</v>
      </c>
      <c r="M27439">
        <v>0</v>
      </c>
      <c r="N27439">
        <v>0</v>
      </c>
      <c r="O27439">
        <v>0</v>
      </c>
      <c r="P27439">
        <v>0</v>
      </c>
      <c r="Q27439">
        <v>0</v>
      </c>
      <c r="R27439">
        <v>0</v>
      </c>
      <c r="S27439">
        <v>0</v>
      </c>
      <c r="T27439">
        <v>114</v>
      </c>
      <c r="U27439">
        <v>254</v>
      </c>
      <c r="V27439">
        <v>254</v>
      </c>
      <c r="W27439">
        <v>152</v>
      </c>
      <c r="X27439">
        <v>0</v>
      </c>
      <c r="Y27439">
        <v>0</v>
      </c>
      <c r="Z27439">
        <v>0</v>
      </c>
      <c r="AA27439">
        <v>0</v>
      </c>
      <c r="AB27439">
        <v>0</v>
      </c>
      <c r="AC27439">
        <v>0</v>
      </c>
      <c r="AD27439">
        <v>0</v>
      </c>
    </row>
    <row r="27440" spans="1:33" x14ac:dyDescent="0.2">
      <c r="A27440" s="63"/>
      <c r="B27440">
        <v>14</v>
      </c>
      <c r="C27440">
        <v>0</v>
      </c>
      <c r="D27440">
        <v>0</v>
      </c>
      <c r="E27440">
        <v>0</v>
      </c>
      <c r="F27440">
        <v>0</v>
      </c>
      <c r="G27440">
        <v>0</v>
      </c>
      <c r="H27440">
        <v>0</v>
      </c>
      <c r="I27440">
        <v>187</v>
      </c>
      <c r="J27440">
        <v>254</v>
      </c>
      <c r="K27440">
        <v>254</v>
      </c>
      <c r="L27440">
        <v>101</v>
      </c>
      <c r="M27440">
        <v>0</v>
      </c>
      <c r="N27440">
        <v>0</v>
      </c>
      <c r="O27440">
        <v>0</v>
      </c>
      <c r="P27440">
        <v>0</v>
      </c>
      <c r="Q27440">
        <v>0</v>
      </c>
      <c r="R27440">
        <v>25</v>
      </c>
      <c r="S27440">
        <v>134</v>
      </c>
      <c r="T27440">
        <v>238</v>
      </c>
      <c r="U27440">
        <v>254</v>
      </c>
      <c r="V27440">
        <v>254</v>
      </c>
      <c r="W27440">
        <v>86</v>
      </c>
      <c r="X27440">
        <v>0</v>
      </c>
      <c r="Y27440">
        <v>0</v>
      </c>
      <c r="Z27440">
        <v>0</v>
      </c>
      <c r="AA27440">
        <v>0</v>
      </c>
      <c r="AB27440">
        <v>0</v>
      </c>
      <c r="AC27440">
        <v>0</v>
      </c>
      <c r="AD27440">
        <v>0</v>
      </c>
    </row>
    <row r="27441" spans="1:30" x14ac:dyDescent="0.2">
      <c r="A27441" s="63"/>
      <c r="B27441">
        <v>15</v>
      </c>
      <c r="C27441">
        <v>0</v>
      </c>
      <c r="D27441">
        <v>0</v>
      </c>
      <c r="E27441">
        <v>0</v>
      </c>
      <c r="F27441">
        <v>0</v>
      </c>
      <c r="G27441">
        <v>0</v>
      </c>
      <c r="H27441">
        <v>0</v>
      </c>
      <c r="I27441">
        <v>187</v>
      </c>
      <c r="J27441">
        <v>254</v>
      </c>
      <c r="K27441">
        <v>240</v>
      </c>
      <c r="L27441">
        <v>31</v>
      </c>
      <c r="M27441">
        <v>0</v>
      </c>
      <c r="N27441">
        <v>4</v>
      </c>
      <c r="O27441">
        <v>49</v>
      </c>
      <c r="P27441">
        <v>49</v>
      </c>
      <c r="Q27441">
        <v>131</v>
      </c>
      <c r="R27441">
        <v>244</v>
      </c>
      <c r="S27441">
        <v>254</v>
      </c>
      <c r="T27441">
        <v>254</v>
      </c>
      <c r="U27441">
        <v>254</v>
      </c>
      <c r="V27441">
        <v>232</v>
      </c>
      <c r="W27441">
        <v>25</v>
      </c>
      <c r="X27441">
        <v>0</v>
      </c>
      <c r="Y27441">
        <v>0</v>
      </c>
      <c r="Z27441">
        <v>0</v>
      </c>
      <c r="AA27441">
        <v>0</v>
      </c>
      <c r="AB27441">
        <v>0</v>
      </c>
      <c r="AC27441">
        <v>0</v>
      </c>
      <c r="AD27441">
        <v>0</v>
      </c>
    </row>
    <row r="27442" spans="1:30" x14ac:dyDescent="0.2">
      <c r="A27442" s="63"/>
      <c r="B27442">
        <v>16</v>
      </c>
      <c r="C27442">
        <v>0</v>
      </c>
      <c r="D27442">
        <v>0</v>
      </c>
      <c r="E27442">
        <v>0</v>
      </c>
      <c r="F27442">
        <v>0</v>
      </c>
      <c r="G27442">
        <v>0</v>
      </c>
      <c r="H27442">
        <v>0</v>
      </c>
      <c r="I27442">
        <v>145</v>
      </c>
      <c r="J27442">
        <v>254</v>
      </c>
      <c r="K27442">
        <v>240</v>
      </c>
      <c r="L27442">
        <v>75</v>
      </c>
      <c r="M27442">
        <v>130</v>
      </c>
      <c r="N27442">
        <v>210</v>
      </c>
      <c r="O27442">
        <v>254</v>
      </c>
      <c r="P27442">
        <v>254</v>
      </c>
      <c r="Q27442">
        <v>254</v>
      </c>
      <c r="R27442">
        <v>254</v>
      </c>
      <c r="S27442">
        <v>153</v>
      </c>
      <c r="T27442">
        <v>234</v>
      </c>
      <c r="U27442">
        <v>254</v>
      </c>
      <c r="V27442">
        <v>215</v>
      </c>
      <c r="W27442">
        <v>0</v>
      </c>
      <c r="X27442">
        <v>0</v>
      </c>
      <c r="Y27442">
        <v>0</v>
      </c>
      <c r="Z27442">
        <v>0</v>
      </c>
      <c r="AA27442">
        <v>0</v>
      </c>
      <c r="AB27442">
        <v>0</v>
      </c>
      <c r="AC27442">
        <v>0</v>
      </c>
      <c r="AD27442">
        <v>0</v>
      </c>
    </row>
    <row r="27443" spans="1:30" x14ac:dyDescent="0.2">
      <c r="A27443" s="63"/>
      <c r="B27443">
        <v>17</v>
      </c>
      <c r="C27443">
        <v>0</v>
      </c>
      <c r="D27443">
        <v>0</v>
      </c>
      <c r="E27443">
        <v>0</v>
      </c>
      <c r="F27443">
        <v>0</v>
      </c>
      <c r="G27443">
        <v>0</v>
      </c>
      <c r="H27443">
        <v>0</v>
      </c>
      <c r="I27443">
        <v>64</v>
      </c>
      <c r="J27443">
        <v>252</v>
      </c>
      <c r="K27443">
        <v>254</v>
      </c>
      <c r="L27443">
        <v>254</v>
      </c>
      <c r="M27443">
        <v>254</v>
      </c>
      <c r="N27443">
        <v>254</v>
      </c>
      <c r="O27443">
        <v>254</v>
      </c>
      <c r="P27443">
        <v>254</v>
      </c>
      <c r="Q27443">
        <v>191</v>
      </c>
      <c r="R27443">
        <v>112</v>
      </c>
      <c r="S27443">
        <v>50</v>
      </c>
      <c r="T27443">
        <v>254</v>
      </c>
      <c r="U27443">
        <v>254</v>
      </c>
      <c r="V27443">
        <v>215</v>
      </c>
      <c r="W27443">
        <v>0</v>
      </c>
      <c r="X27443">
        <v>0</v>
      </c>
      <c r="Y27443">
        <v>0</v>
      </c>
      <c r="Z27443">
        <v>0</v>
      </c>
      <c r="AA27443">
        <v>0</v>
      </c>
      <c r="AB27443">
        <v>0</v>
      </c>
      <c r="AC27443">
        <v>0</v>
      </c>
      <c r="AD27443">
        <v>0</v>
      </c>
    </row>
    <row r="27444" spans="1:30" x14ac:dyDescent="0.2">
      <c r="A27444" s="63"/>
      <c r="B27444">
        <v>18</v>
      </c>
      <c r="C27444">
        <v>0</v>
      </c>
      <c r="D27444">
        <v>0</v>
      </c>
      <c r="E27444">
        <v>0</v>
      </c>
      <c r="F27444">
        <v>0</v>
      </c>
      <c r="G27444">
        <v>0</v>
      </c>
      <c r="H27444">
        <v>0</v>
      </c>
      <c r="I27444">
        <v>0</v>
      </c>
      <c r="J27444">
        <v>180</v>
      </c>
      <c r="K27444">
        <v>254</v>
      </c>
      <c r="L27444">
        <v>254</v>
      </c>
      <c r="M27444">
        <v>254</v>
      </c>
      <c r="N27444">
        <v>217</v>
      </c>
      <c r="O27444">
        <v>179</v>
      </c>
      <c r="P27444">
        <v>60</v>
      </c>
      <c r="Q27444">
        <v>4</v>
      </c>
      <c r="R27444">
        <v>0</v>
      </c>
      <c r="S27444">
        <v>132</v>
      </c>
      <c r="T27444">
        <v>254</v>
      </c>
      <c r="U27444">
        <v>254</v>
      </c>
      <c r="V27444">
        <v>127</v>
      </c>
      <c r="W27444">
        <v>0</v>
      </c>
      <c r="X27444">
        <v>0</v>
      </c>
      <c r="Y27444">
        <v>0</v>
      </c>
      <c r="Z27444">
        <v>0</v>
      </c>
      <c r="AA27444">
        <v>0</v>
      </c>
      <c r="AB27444">
        <v>0</v>
      </c>
      <c r="AC27444">
        <v>0</v>
      </c>
      <c r="AD27444">
        <v>0</v>
      </c>
    </row>
    <row r="27445" spans="1:30" x14ac:dyDescent="0.2">
      <c r="A27445" s="63"/>
      <c r="B27445">
        <v>19</v>
      </c>
      <c r="C27445">
        <v>0</v>
      </c>
      <c r="D27445">
        <v>0</v>
      </c>
      <c r="E27445">
        <v>0</v>
      </c>
      <c r="F27445">
        <v>0</v>
      </c>
      <c r="G27445">
        <v>0</v>
      </c>
      <c r="H27445">
        <v>0</v>
      </c>
      <c r="I27445">
        <v>0</v>
      </c>
      <c r="J27445">
        <v>12</v>
      </c>
      <c r="K27445">
        <v>52</v>
      </c>
      <c r="L27445">
        <v>52</v>
      </c>
      <c r="M27445">
        <v>52</v>
      </c>
      <c r="N27445">
        <v>9</v>
      </c>
      <c r="O27445">
        <v>0</v>
      </c>
      <c r="P27445">
        <v>0</v>
      </c>
      <c r="Q27445">
        <v>0</v>
      </c>
      <c r="R27445">
        <v>0</v>
      </c>
      <c r="S27445">
        <v>143</v>
      </c>
      <c r="T27445">
        <v>254</v>
      </c>
      <c r="U27445">
        <v>254</v>
      </c>
      <c r="V27445">
        <v>80</v>
      </c>
      <c r="W27445">
        <v>0</v>
      </c>
      <c r="X27445">
        <v>0</v>
      </c>
      <c r="Y27445">
        <v>0</v>
      </c>
      <c r="Z27445">
        <v>0</v>
      </c>
      <c r="AA27445">
        <v>0</v>
      </c>
      <c r="AB27445">
        <v>0</v>
      </c>
      <c r="AC27445">
        <v>0</v>
      </c>
      <c r="AD27445">
        <v>0</v>
      </c>
    </row>
    <row r="27446" spans="1:30" x14ac:dyDescent="0.2">
      <c r="A27446" s="63"/>
      <c r="B27446">
        <v>20</v>
      </c>
      <c r="C27446">
        <v>0</v>
      </c>
      <c r="D27446">
        <v>0</v>
      </c>
      <c r="E27446">
        <v>0</v>
      </c>
      <c r="F27446">
        <v>0</v>
      </c>
      <c r="G27446">
        <v>0</v>
      </c>
      <c r="H27446">
        <v>0</v>
      </c>
      <c r="I27446">
        <v>0</v>
      </c>
      <c r="J27446">
        <v>0</v>
      </c>
      <c r="K27446">
        <v>0</v>
      </c>
      <c r="L27446">
        <v>0</v>
      </c>
      <c r="M27446">
        <v>0</v>
      </c>
      <c r="N27446">
        <v>0</v>
      </c>
      <c r="O27446">
        <v>0</v>
      </c>
      <c r="P27446">
        <v>0</v>
      </c>
      <c r="Q27446">
        <v>0</v>
      </c>
      <c r="R27446">
        <v>0</v>
      </c>
      <c r="S27446">
        <v>235</v>
      </c>
      <c r="T27446">
        <v>254</v>
      </c>
      <c r="U27446">
        <v>233</v>
      </c>
      <c r="V27446">
        <v>17</v>
      </c>
      <c r="W27446">
        <v>0</v>
      </c>
      <c r="X27446">
        <v>0</v>
      </c>
      <c r="Y27446">
        <v>0</v>
      </c>
      <c r="Z27446">
        <v>0</v>
      </c>
      <c r="AA27446">
        <v>0</v>
      </c>
      <c r="AB27446">
        <v>0</v>
      </c>
      <c r="AC27446">
        <v>0</v>
      </c>
      <c r="AD27446">
        <v>0</v>
      </c>
    </row>
    <row r="27447" spans="1:30" x14ac:dyDescent="0.2">
      <c r="A27447" s="63"/>
      <c r="B27447">
        <v>21</v>
      </c>
      <c r="C27447">
        <v>0</v>
      </c>
      <c r="D27447">
        <v>0</v>
      </c>
      <c r="E27447">
        <v>0</v>
      </c>
      <c r="F27447">
        <v>0</v>
      </c>
      <c r="G27447">
        <v>0</v>
      </c>
      <c r="H27447">
        <v>0</v>
      </c>
      <c r="I27447">
        <v>0</v>
      </c>
      <c r="J27447">
        <v>0</v>
      </c>
      <c r="K27447">
        <v>0</v>
      </c>
      <c r="L27447">
        <v>0</v>
      </c>
      <c r="M27447">
        <v>0</v>
      </c>
      <c r="N27447">
        <v>0</v>
      </c>
      <c r="O27447">
        <v>0</v>
      </c>
      <c r="P27447">
        <v>0</v>
      </c>
      <c r="Q27447">
        <v>0</v>
      </c>
      <c r="R27447">
        <v>0</v>
      </c>
      <c r="S27447">
        <v>235</v>
      </c>
      <c r="T27447">
        <v>254</v>
      </c>
      <c r="U27447">
        <v>181</v>
      </c>
      <c r="V27447">
        <v>0</v>
      </c>
      <c r="W27447">
        <v>0</v>
      </c>
      <c r="X27447">
        <v>0</v>
      </c>
      <c r="Y27447">
        <v>0</v>
      </c>
      <c r="Z27447">
        <v>0</v>
      </c>
      <c r="AA27447">
        <v>0</v>
      </c>
      <c r="AB27447">
        <v>0</v>
      </c>
      <c r="AC27447">
        <v>0</v>
      </c>
      <c r="AD27447">
        <v>0</v>
      </c>
    </row>
    <row r="27448" spans="1:30" x14ac:dyDescent="0.2">
      <c r="A27448" s="63"/>
      <c r="B27448">
        <v>22</v>
      </c>
      <c r="C27448">
        <v>0</v>
      </c>
      <c r="D27448">
        <v>0</v>
      </c>
      <c r="E27448">
        <v>0</v>
      </c>
      <c r="F27448">
        <v>0</v>
      </c>
      <c r="G27448">
        <v>0</v>
      </c>
      <c r="H27448">
        <v>0</v>
      </c>
      <c r="I27448">
        <v>0</v>
      </c>
      <c r="J27448">
        <v>0</v>
      </c>
      <c r="K27448">
        <v>0</v>
      </c>
      <c r="L27448">
        <v>0</v>
      </c>
      <c r="M27448">
        <v>0</v>
      </c>
      <c r="N27448">
        <v>0</v>
      </c>
      <c r="O27448">
        <v>0</v>
      </c>
      <c r="P27448">
        <v>0</v>
      </c>
      <c r="Q27448">
        <v>0</v>
      </c>
      <c r="R27448">
        <v>0</v>
      </c>
      <c r="S27448">
        <v>235</v>
      </c>
      <c r="T27448">
        <v>254</v>
      </c>
      <c r="U27448">
        <v>181</v>
      </c>
      <c r="V27448">
        <v>0</v>
      </c>
      <c r="W27448">
        <v>0</v>
      </c>
      <c r="X27448">
        <v>0</v>
      </c>
      <c r="Y27448">
        <v>0</v>
      </c>
      <c r="Z27448">
        <v>0</v>
      </c>
      <c r="AA27448">
        <v>0</v>
      </c>
      <c r="AB27448">
        <v>0</v>
      </c>
      <c r="AC27448">
        <v>0</v>
      </c>
      <c r="AD27448">
        <v>0</v>
      </c>
    </row>
    <row r="27449" spans="1:30" x14ac:dyDescent="0.2">
      <c r="A27449" s="63"/>
      <c r="B27449">
        <v>23</v>
      </c>
      <c r="C27449">
        <v>0</v>
      </c>
      <c r="D27449">
        <v>0</v>
      </c>
      <c r="E27449">
        <v>0</v>
      </c>
      <c r="F27449">
        <v>0</v>
      </c>
      <c r="G27449">
        <v>0</v>
      </c>
      <c r="H27449">
        <v>0</v>
      </c>
      <c r="I27449">
        <v>0</v>
      </c>
      <c r="J27449">
        <v>0</v>
      </c>
      <c r="K27449">
        <v>0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>
        <v>0</v>
      </c>
      <c r="R27449">
        <v>0</v>
      </c>
      <c r="S27449">
        <v>235</v>
      </c>
      <c r="T27449">
        <v>254</v>
      </c>
      <c r="U27449">
        <v>181</v>
      </c>
      <c r="V27449">
        <v>0</v>
      </c>
      <c r="W27449">
        <v>0</v>
      </c>
      <c r="X27449">
        <v>0</v>
      </c>
      <c r="Y27449">
        <v>0</v>
      </c>
      <c r="Z27449">
        <v>0</v>
      </c>
      <c r="AA27449">
        <v>0</v>
      </c>
      <c r="AB27449">
        <v>0</v>
      </c>
      <c r="AC27449">
        <v>0</v>
      </c>
      <c r="AD27449">
        <v>0</v>
      </c>
    </row>
    <row r="27450" spans="1:30" x14ac:dyDescent="0.2">
      <c r="A27450" s="63"/>
      <c r="B27450">
        <v>24</v>
      </c>
      <c r="C27450">
        <v>0</v>
      </c>
      <c r="D27450">
        <v>0</v>
      </c>
      <c r="E27450">
        <v>0</v>
      </c>
      <c r="F27450">
        <v>0</v>
      </c>
      <c r="G27450">
        <v>0</v>
      </c>
      <c r="H27450">
        <v>0</v>
      </c>
      <c r="I27450">
        <v>0</v>
      </c>
      <c r="J27450">
        <v>0</v>
      </c>
      <c r="K27450">
        <v>0</v>
      </c>
      <c r="L27450">
        <v>0</v>
      </c>
      <c r="M27450">
        <v>0</v>
      </c>
      <c r="N27450">
        <v>0</v>
      </c>
      <c r="O27450">
        <v>0</v>
      </c>
      <c r="P27450">
        <v>0</v>
      </c>
      <c r="Q27450">
        <v>0</v>
      </c>
      <c r="R27450">
        <v>0</v>
      </c>
      <c r="S27450">
        <v>222</v>
      </c>
      <c r="T27450">
        <v>254</v>
      </c>
      <c r="U27450">
        <v>181</v>
      </c>
      <c r="V27450">
        <v>0</v>
      </c>
      <c r="W27450">
        <v>0</v>
      </c>
      <c r="X27450">
        <v>0</v>
      </c>
      <c r="Y27450">
        <v>0</v>
      </c>
      <c r="Z27450">
        <v>0</v>
      </c>
      <c r="AA27450">
        <v>0</v>
      </c>
      <c r="AB27450">
        <v>0</v>
      </c>
      <c r="AC27450">
        <v>0</v>
      </c>
      <c r="AD27450">
        <v>0</v>
      </c>
    </row>
    <row r="27451" spans="1:30" x14ac:dyDescent="0.2">
      <c r="A27451" s="63"/>
      <c r="B27451">
        <v>25</v>
      </c>
      <c r="C27451">
        <v>0</v>
      </c>
      <c r="D27451">
        <v>0</v>
      </c>
      <c r="E27451">
        <v>0</v>
      </c>
      <c r="F27451">
        <v>0</v>
      </c>
      <c r="G27451">
        <v>0</v>
      </c>
      <c r="H27451">
        <v>0</v>
      </c>
      <c r="I27451">
        <v>0</v>
      </c>
      <c r="J27451">
        <v>0</v>
      </c>
      <c r="K27451">
        <v>0</v>
      </c>
      <c r="L27451">
        <v>0</v>
      </c>
      <c r="M27451">
        <v>0</v>
      </c>
      <c r="N27451">
        <v>0</v>
      </c>
      <c r="O27451">
        <v>0</v>
      </c>
      <c r="P27451">
        <v>0</v>
      </c>
      <c r="Q27451">
        <v>0</v>
      </c>
      <c r="R27451">
        <v>0</v>
      </c>
      <c r="S27451">
        <v>87</v>
      </c>
      <c r="T27451">
        <v>230</v>
      </c>
      <c r="U27451">
        <v>77</v>
      </c>
      <c r="V27451">
        <v>0</v>
      </c>
      <c r="W27451">
        <v>0</v>
      </c>
      <c r="X27451">
        <v>0</v>
      </c>
      <c r="Y27451">
        <v>0</v>
      </c>
      <c r="Z27451">
        <v>0</v>
      </c>
      <c r="AA27451">
        <v>0</v>
      </c>
      <c r="AB27451">
        <v>0</v>
      </c>
      <c r="AC27451">
        <v>0</v>
      </c>
      <c r="AD27451">
        <v>0</v>
      </c>
    </row>
    <row r="27452" spans="1:30" x14ac:dyDescent="0.2">
      <c r="A27452" s="63"/>
      <c r="B27452">
        <v>26</v>
      </c>
      <c r="C27452">
        <v>0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</row>
    <row r="27453" spans="1:30" x14ac:dyDescent="0.2">
      <c r="A27453" s="63"/>
      <c r="B27453">
        <v>27</v>
      </c>
      <c r="C27453">
        <v>0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</row>
    <row r="27454" spans="1:30" x14ac:dyDescent="0.2">
      <c r="A27454" s="63"/>
      <c r="B27454">
        <v>28</v>
      </c>
      <c r="C27454">
        <v>0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</row>
    <row r="27455" spans="1:30" x14ac:dyDescent="0.2">
      <c r="A27455" s="63"/>
    </row>
    <row r="27456" spans="1:30" x14ac:dyDescent="0.2">
      <c r="A27456" s="63">
        <v>916</v>
      </c>
      <c r="C27456">
        <v>1</v>
      </c>
      <c r="D27456">
        <v>2</v>
      </c>
      <c r="E27456">
        <v>3</v>
      </c>
      <c r="F27456">
        <v>4</v>
      </c>
      <c r="G27456">
        <v>5</v>
      </c>
      <c r="H27456">
        <v>6</v>
      </c>
      <c r="I27456">
        <v>7</v>
      </c>
      <c r="J27456">
        <v>8</v>
      </c>
      <c r="K27456">
        <v>9</v>
      </c>
      <c r="L27456">
        <v>10</v>
      </c>
      <c r="M27456">
        <v>11</v>
      </c>
      <c r="N27456">
        <v>12</v>
      </c>
      <c r="O27456">
        <v>13</v>
      </c>
      <c r="P27456">
        <v>14</v>
      </c>
      <c r="Q27456">
        <v>15</v>
      </c>
      <c r="R27456">
        <v>16</v>
      </c>
      <c r="S27456">
        <v>17</v>
      </c>
      <c r="T27456">
        <v>18</v>
      </c>
      <c r="U27456">
        <v>19</v>
      </c>
      <c r="V27456">
        <v>20</v>
      </c>
      <c r="W27456">
        <v>21</v>
      </c>
      <c r="X27456">
        <v>22</v>
      </c>
      <c r="Y27456">
        <v>23</v>
      </c>
      <c r="Z27456">
        <v>24</v>
      </c>
      <c r="AA27456">
        <v>25</v>
      </c>
      <c r="AB27456">
        <v>26</v>
      </c>
      <c r="AC27456">
        <v>27</v>
      </c>
      <c r="AD27456">
        <v>28</v>
      </c>
    </row>
    <row r="27457" spans="1:33" x14ac:dyDescent="0.2">
      <c r="A27457" s="63"/>
      <c r="B27457">
        <v>1</v>
      </c>
      <c r="C27457">
        <v>0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G27457">
        <v>5</v>
      </c>
    </row>
    <row r="27458" spans="1:33" x14ac:dyDescent="0.2">
      <c r="A27458" s="63"/>
      <c r="B27458">
        <v>2</v>
      </c>
      <c r="C27458">
        <v>0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</row>
    <row r="27459" spans="1:33" x14ac:dyDescent="0.2">
      <c r="A27459" s="63"/>
      <c r="B27459">
        <v>3</v>
      </c>
      <c r="C27459">
        <v>0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</row>
    <row r="27460" spans="1:33" x14ac:dyDescent="0.2">
      <c r="A27460" s="63"/>
      <c r="B27460">
        <v>4</v>
      </c>
      <c r="C27460">
        <v>0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</row>
    <row r="27461" spans="1:33" x14ac:dyDescent="0.2">
      <c r="A27461" s="63"/>
      <c r="B27461">
        <v>5</v>
      </c>
      <c r="C27461">
        <v>0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>
        <v>0</v>
      </c>
      <c r="R27461">
        <v>0</v>
      </c>
      <c r="S27461">
        <v>0</v>
      </c>
      <c r="T27461">
        <v>0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</row>
    <row r="27462" spans="1:33" x14ac:dyDescent="0.2">
      <c r="A27462" s="63"/>
      <c r="B27462">
        <v>6</v>
      </c>
      <c r="C27462">
        <v>0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>
        <v>0</v>
      </c>
      <c r="R27462">
        <v>0</v>
      </c>
      <c r="S27462">
        <v>0</v>
      </c>
      <c r="T27462">
        <v>0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</row>
    <row r="27463" spans="1:33" x14ac:dyDescent="0.2">
      <c r="A27463" s="63"/>
      <c r="B27463">
        <v>7</v>
      </c>
      <c r="C27463">
        <v>0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>
        <v>0</v>
      </c>
      <c r="R27463">
        <v>0</v>
      </c>
      <c r="S27463">
        <v>0</v>
      </c>
      <c r="T27463">
        <v>0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</row>
    <row r="27464" spans="1:33" x14ac:dyDescent="0.2">
      <c r="A27464" s="63"/>
      <c r="B27464">
        <v>8</v>
      </c>
      <c r="C27464">
        <v>0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>
        <v>0</v>
      </c>
      <c r="R27464">
        <v>0</v>
      </c>
      <c r="S27464">
        <v>0</v>
      </c>
      <c r="T27464">
        <v>0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</row>
    <row r="27465" spans="1:33" x14ac:dyDescent="0.2">
      <c r="A27465" s="63"/>
      <c r="B27465">
        <v>9</v>
      </c>
      <c r="C27465">
        <v>0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>
        <v>85</v>
      </c>
      <c r="R27465">
        <v>52</v>
      </c>
      <c r="S27465">
        <v>0</v>
      </c>
      <c r="T27465">
        <v>0</v>
      </c>
      <c r="U27465">
        <v>0</v>
      </c>
      <c r="V27465">
        <v>3</v>
      </c>
      <c r="W27465">
        <v>25</v>
      </c>
      <c r="X27465">
        <v>80</v>
      </c>
      <c r="Y27465">
        <v>113</v>
      </c>
      <c r="Z27465">
        <v>107</v>
      </c>
      <c r="AA27465">
        <v>59</v>
      </c>
      <c r="AB27465">
        <v>1</v>
      </c>
      <c r="AC27465">
        <v>0</v>
      </c>
      <c r="AD27465">
        <v>0</v>
      </c>
    </row>
    <row r="27466" spans="1:33" x14ac:dyDescent="0.2">
      <c r="A27466" s="63"/>
      <c r="B27466">
        <v>10</v>
      </c>
      <c r="C27466">
        <v>0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0</v>
      </c>
      <c r="N27466">
        <v>0</v>
      </c>
      <c r="O27466">
        <v>0</v>
      </c>
      <c r="P27466">
        <v>25</v>
      </c>
      <c r="Q27466">
        <v>215</v>
      </c>
      <c r="R27466">
        <v>214</v>
      </c>
      <c r="S27466">
        <v>94</v>
      </c>
      <c r="T27466">
        <v>127</v>
      </c>
      <c r="U27466">
        <v>155</v>
      </c>
      <c r="V27466">
        <v>210</v>
      </c>
      <c r="W27466">
        <v>254</v>
      </c>
      <c r="X27466">
        <v>254</v>
      </c>
      <c r="Y27466">
        <v>254</v>
      </c>
      <c r="Z27466">
        <v>254</v>
      </c>
      <c r="AA27466">
        <v>254</v>
      </c>
      <c r="AB27466">
        <v>157</v>
      </c>
      <c r="AC27466">
        <v>0</v>
      </c>
      <c r="AD27466">
        <v>0</v>
      </c>
    </row>
    <row r="27467" spans="1:33" x14ac:dyDescent="0.2">
      <c r="A27467" s="63"/>
      <c r="B27467">
        <v>11</v>
      </c>
      <c r="C27467">
        <v>0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0</v>
      </c>
      <c r="N27467">
        <v>0</v>
      </c>
      <c r="O27467">
        <v>0</v>
      </c>
      <c r="P27467">
        <v>138</v>
      </c>
      <c r="Q27467">
        <v>252</v>
      </c>
      <c r="R27467">
        <v>254</v>
      </c>
      <c r="S27467">
        <v>254</v>
      </c>
      <c r="T27467">
        <v>254</v>
      </c>
      <c r="U27467">
        <v>254</v>
      </c>
      <c r="V27467">
        <v>250</v>
      </c>
      <c r="W27467">
        <v>209</v>
      </c>
      <c r="X27467">
        <v>154</v>
      </c>
      <c r="Y27467">
        <v>114</v>
      </c>
      <c r="Z27467">
        <v>135</v>
      </c>
      <c r="AA27467">
        <v>96</v>
      </c>
      <c r="AB27467">
        <v>78</v>
      </c>
      <c r="AC27467">
        <v>0</v>
      </c>
      <c r="AD27467">
        <v>0</v>
      </c>
    </row>
    <row r="27468" spans="1:33" x14ac:dyDescent="0.2">
      <c r="A27468" s="63"/>
      <c r="B27468">
        <v>12</v>
      </c>
      <c r="C27468">
        <v>0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0</v>
      </c>
      <c r="O27468">
        <v>55</v>
      </c>
      <c r="P27468">
        <v>242</v>
      </c>
      <c r="Q27468">
        <v>244</v>
      </c>
      <c r="R27468">
        <v>210</v>
      </c>
      <c r="S27468">
        <v>149</v>
      </c>
      <c r="T27468">
        <v>100</v>
      </c>
      <c r="U27468">
        <v>67</v>
      </c>
      <c r="V27468">
        <v>22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</row>
    <row r="27469" spans="1:33" x14ac:dyDescent="0.2">
      <c r="A27469" s="63"/>
      <c r="B27469">
        <v>13</v>
      </c>
      <c r="C27469">
        <v>0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8</v>
      </c>
      <c r="O27469">
        <v>195</v>
      </c>
      <c r="P27469">
        <v>230</v>
      </c>
      <c r="Q27469">
        <v>35</v>
      </c>
      <c r="R27469">
        <v>0</v>
      </c>
      <c r="S27469">
        <v>0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</row>
    <row r="27470" spans="1:33" x14ac:dyDescent="0.2">
      <c r="A27470" s="63"/>
      <c r="B27470">
        <v>14</v>
      </c>
      <c r="C27470">
        <v>0</v>
      </c>
      <c r="D27470">
        <v>0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0</v>
      </c>
      <c r="N27470">
        <v>154</v>
      </c>
      <c r="O27470">
        <v>254</v>
      </c>
      <c r="P27470">
        <v>214</v>
      </c>
      <c r="Q27470">
        <v>178</v>
      </c>
      <c r="R27470">
        <v>180</v>
      </c>
      <c r="S27470">
        <v>87</v>
      </c>
      <c r="T27470">
        <v>13</v>
      </c>
      <c r="U27470">
        <v>0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</row>
    <row r="27471" spans="1:33" x14ac:dyDescent="0.2">
      <c r="A27471" s="63"/>
      <c r="B27471">
        <v>15</v>
      </c>
      <c r="C27471">
        <v>0</v>
      </c>
      <c r="D27471">
        <v>0</v>
      </c>
      <c r="E27471">
        <v>0</v>
      </c>
      <c r="F27471">
        <v>0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99</v>
      </c>
      <c r="N27471">
        <v>246</v>
      </c>
      <c r="O27471">
        <v>254</v>
      </c>
      <c r="P27471">
        <v>254</v>
      </c>
      <c r="Q27471">
        <v>254</v>
      </c>
      <c r="R27471">
        <v>254</v>
      </c>
      <c r="S27471">
        <v>255</v>
      </c>
      <c r="T27471">
        <v>146</v>
      </c>
      <c r="U27471">
        <v>0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</row>
    <row r="27472" spans="1:33" x14ac:dyDescent="0.2">
      <c r="A27472" s="63"/>
      <c r="B27472">
        <v>16</v>
      </c>
      <c r="C27472">
        <v>0</v>
      </c>
      <c r="D27472">
        <v>0</v>
      </c>
      <c r="E27472">
        <v>0</v>
      </c>
      <c r="F27472">
        <v>0</v>
      </c>
      <c r="G27472">
        <v>0</v>
      </c>
      <c r="H27472">
        <v>0</v>
      </c>
      <c r="I27472">
        <v>0</v>
      </c>
      <c r="J27472">
        <v>0</v>
      </c>
      <c r="K27472">
        <v>0</v>
      </c>
      <c r="L27472">
        <v>82</v>
      </c>
      <c r="M27472">
        <v>230</v>
      </c>
      <c r="N27472">
        <v>254</v>
      </c>
      <c r="O27472">
        <v>208</v>
      </c>
      <c r="P27472">
        <v>117</v>
      </c>
      <c r="Q27472">
        <v>63</v>
      </c>
      <c r="R27472">
        <v>47</v>
      </c>
      <c r="S27472">
        <v>254</v>
      </c>
      <c r="T27472">
        <v>230</v>
      </c>
      <c r="U27472">
        <v>13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</row>
    <row r="27473" spans="1:33" x14ac:dyDescent="0.2">
      <c r="A27473" s="63"/>
      <c r="B27473">
        <v>17</v>
      </c>
      <c r="C27473">
        <v>0</v>
      </c>
      <c r="D27473">
        <v>0</v>
      </c>
      <c r="E27473">
        <v>0</v>
      </c>
      <c r="F27473">
        <v>0</v>
      </c>
      <c r="G27473">
        <v>0</v>
      </c>
      <c r="H27473">
        <v>0</v>
      </c>
      <c r="I27473">
        <v>0</v>
      </c>
      <c r="J27473">
        <v>0</v>
      </c>
      <c r="K27473">
        <v>0</v>
      </c>
      <c r="L27473">
        <v>178</v>
      </c>
      <c r="M27473">
        <v>231</v>
      </c>
      <c r="N27473">
        <v>94</v>
      </c>
      <c r="O27473">
        <v>6</v>
      </c>
      <c r="P27473">
        <v>0</v>
      </c>
      <c r="Q27473">
        <v>0</v>
      </c>
      <c r="R27473">
        <v>34</v>
      </c>
      <c r="S27473">
        <v>241</v>
      </c>
      <c r="T27473">
        <v>178</v>
      </c>
      <c r="U27473">
        <v>0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</row>
    <row r="27474" spans="1:33" x14ac:dyDescent="0.2">
      <c r="A27474" s="63"/>
      <c r="B27474">
        <v>18</v>
      </c>
      <c r="C27474">
        <v>0</v>
      </c>
      <c r="D27474">
        <v>0</v>
      </c>
      <c r="E27474">
        <v>0</v>
      </c>
      <c r="F27474">
        <v>0</v>
      </c>
      <c r="G27474">
        <v>0</v>
      </c>
      <c r="H27474">
        <v>0</v>
      </c>
      <c r="I27474">
        <v>0</v>
      </c>
      <c r="J27474">
        <v>0</v>
      </c>
      <c r="K27474">
        <v>0</v>
      </c>
      <c r="L27474">
        <v>17</v>
      </c>
      <c r="M27474">
        <v>20</v>
      </c>
      <c r="N27474">
        <v>0</v>
      </c>
      <c r="O27474">
        <v>0</v>
      </c>
      <c r="P27474">
        <v>0</v>
      </c>
      <c r="Q27474">
        <v>5</v>
      </c>
      <c r="R27474">
        <v>182</v>
      </c>
      <c r="S27474">
        <v>233</v>
      </c>
      <c r="T27474">
        <v>62</v>
      </c>
      <c r="U27474">
        <v>0</v>
      </c>
      <c r="V27474">
        <v>0</v>
      </c>
      <c r="W27474">
        <v>0</v>
      </c>
      <c r="X27474">
        <v>0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</row>
    <row r="27475" spans="1:33" x14ac:dyDescent="0.2">
      <c r="A27475" s="63"/>
      <c r="B27475">
        <v>19</v>
      </c>
      <c r="C27475">
        <v>0</v>
      </c>
      <c r="D27475">
        <v>0</v>
      </c>
      <c r="E27475">
        <v>0</v>
      </c>
      <c r="F27475">
        <v>0</v>
      </c>
      <c r="G27475">
        <v>0</v>
      </c>
      <c r="H27475">
        <v>0</v>
      </c>
      <c r="I27475">
        <v>0</v>
      </c>
      <c r="J27475">
        <v>0</v>
      </c>
      <c r="K27475">
        <v>0</v>
      </c>
      <c r="L27475">
        <v>0</v>
      </c>
      <c r="M27475">
        <v>0</v>
      </c>
      <c r="N27475">
        <v>0</v>
      </c>
      <c r="O27475">
        <v>0</v>
      </c>
      <c r="P27475">
        <v>5</v>
      </c>
      <c r="Q27475">
        <v>151</v>
      </c>
      <c r="R27475">
        <v>254</v>
      </c>
      <c r="S27475">
        <v>123</v>
      </c>
      <c r="T27475">
        <v>0</v>
      </c>
      <c r="U27475">
        <v>0</v>
      </c>
      <c r="V27475">
        <v>0</v>
      </c>
      <c r="W27475">
        <v>0</v>
      </c>
      <c r="X27475">
        <v>0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</row>
    <row r="27476" spans="1:33" x14ac:dyDescent="0.2">
      <c r="A27476" s="63"/>
      <c r="B27476">
        <v>20</v>
      </c>
      <c r="C27476">
        <v>0</v>
      </c>
      <c r="D27476">
        <v>0</v>
      </c>
      <c r="E27476">
        <v>0</v>
      </c>
      <c r="F27476">
        <v>0</v>
      </c>
      <c r="G27476">
        <v>0</v>
      </c>
      <c r="H27476">
        <v>0</v>
      </c>
      <c r="I27476">
        <v>118</v>
      </c>
      <c r="J27476">
        <v>152</v>
      </c>
      <c r="K27476">
        <v>94</v>
      </c>
      <c r="L27476">
        <v>94</v>
      </c>
      <c r="M27476">
        <v>94</v>
      </c>
      <c r="N27476">
        <v>94</v>
      </c>
      <c r="O27476">
        <v>79</v>
      </c>
      <c r="P27476">
        <v>185</v>
      </c>
      <c r="Q27476">
        <v>254</v>
      </c>
      <c r="R27476">
        <v>155</v>
      </c>
      <c r="S27476">
        <v>0</v>
      </c>
      <c r="T27476">
        <v>0</v>
      </c>
      <c r="U27476">
        <v>0</v>
      </c>
      <c r="V27476">
        <v>0</v>
      </c>
      <c r="W27476">
        <v>0</v>
      </c>
      <c r="X27476">
        <v>0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</row>
    <row r="27477" spans="1:33" x14ac:dyDescent="0.2">
      <c r="A27477" s="63"/>
      <c r="B27477">
        <v>21</v>
      </c>
      <c r="C27477">
        <v>0</v>
      </c>
      <c r="D27477">
        <v>0</v>
      </c>
      <c r="E27477">
        <v>0</v>
      </c>
      <c r="F27477">
        <v>0</v>
      </c>
      <c r="G27477">
        <v>0</v>
      </c>
      <c r="H27477">
        <v>0</v>
      </c>
      <c r="I27477">
        <v>192</v>
      </c>
      <c r="J27477">
        <v>254</v>
      </c>
      <c r="K27477">
        <v>254</v>
      </c>
      <c r="L27477">
        <v>254</v>
      </c>
      <c r="M27477">
        <v>254</v>
      </c>
      <c r="N27477">
        <v>254</v>
      </c>
      <c r="O27477">
        <v>254</v>
      </c>
      <c r="P27477">
        <v>254</v>
      </c>
      <c r="Q27477">
        <v>185</v>
      </c>
      <c r="R27477">
        <v>10</v>
      </c>
      <c r="S27477">
        <v>0</v>
      </c>
      <c r="T27477">
        <v>0</v>
      </c>
      <c r="U27477">
        <v>0</v>
      </c>
      <c r="V27477">
        <v>0</v>
      </c>
      <c r="W27477">
        <v>0</v>
      </c>
      <c r="X27477">
        <v>0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</row>
    <row r="27478" spans="1:33" x14ac:dyDescent="0.2">
      <c r="A27478" s="63"/>
      <c r="B27478">
        <v>22</v>
      </c>
      <c r="C27478">
        <v>0</v>
      </c>
      <c r="D27478">
        <v>0</v>
      </c>
      <c r="E27478">
        <v>0</v>
      </c>
      <c r="F27478">
        <v>0</v>
      </c>
      <c r="G27478">
        <v>0</v>
      </c>
      <c r="H27478">
        <v>0</v>
      </c>
      <c r="I27478">
        <v>128</v>
      </c>
      <c r="J27478">
        <v>148</v>
      </c>
      <c r="K27478">
        <v>148</v>
      </c>
      <c r="L27478">
        <v>148</v>
      </c>
      <c r="M27478">
        <v>148</v>
      </c>
      <c r="N27478">
        <v>148</v>
      </c>
      <c r="O27478">
        <v>148</v>
      </c>
      <c r="P27478">
        <v>79</v>
      </c>
      <c r="Q27478">
        <v>8</v>
      </c>
      <c r="R27478">
        <v>0</v>
      </c>
      <c r="S27478">
        <v>0</v>
      </c>
      <c r="T27478">
        <v>0</v>
      </c>
      <c r="U27478">
        <v>0</v>
      </c>
      <c r="V27478">
        <v>0</v>
      </c>
      <c r="W27478">
        <v>0</v>
      </c>
      <c r="X27478">
        <v>0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</row>
    <row r="27479" spans="1:33" x14ac:dyDescent="0.2">
      <c r="A27479" s="63"/>
      <c r="B27479">
        <v>23</v>
      </c>
      <c r="C27479">
        <v>0</v>
      </c>
      <c r="D27479">
        <v>0</v>
      </c>
      <c r="E27479">
        <v>0</v>
      </c>
      <c r="F27479">
        <v>0</v>
      </c>
      <c r="G27479">
        <v>0</v>
      </c>
      <c r="H27479">
        <v>0</v>
      </c>
      <c r="I27479">
        <v>0</v>
      </c>
      <c r="J27479">
        <v>0</v>
      </c>
      <c r="K27479">
        <v>0</v>
      </c>
      <c r="L27479">
        <v>0</v>
      </c>
      <c r="M27479">
        <v>0</v>
      </c>
      <c r="N27479">
        <v>0</v>
      </c>
      <c r="O27479">
        <v>0</v>
      </c>
      <c r="P27479">
        <v>0</v>
      </c>
      <c r="Q27479">
        <v>0</v>
      </c>
      <c r="R27479">
        <v>0</v>
      </c>
      <c r="S27479">
        <v>0</v>
      </c>
      <c r="T27479">
        <v>0</v>
      </c>
      <c r="U27479">
        <v>0</v>
      </c>
      <c r="V27479">
        <v>0</v>
      </c>
      <c r="W27479">
        <v>0</v>
      </c>
      <c r="X27479">
        <v>0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</row>
    <row r="27480" spans="1:33" x14ac:dyDescent="0.2">
      <c r="A27480" s="63"/>
      <c r="B27480">
        <v>24</v>
      </c>
      <c r="C27480">
        <v>0</v>
      </c>
      <c r="D27480">
        <v>0</v>
      </c>
      <c r="E27480">
        <v>0</v>
      </c>
      <c r="F27480">
        <v>0</v>
      </c>
      <c r="G27480">
        <v>0</v>
      </c>
      <c r="H27480">
        <v>0</v>
      </c>
      <c r="I27480">
        <v>0</v>
      </c>
      <c r="J27480">
        <v>0</v>
      </c>
      <c r="K27480">
        <v>0</v>
      </c>
      <c r="L27480">
        <v>0</v>
      </c>
      <c r="M27480">
        <v>0</v>
      </c>
      <c r="N27480">
        <v>0</v>
      </c>
      <c r="O27480">
        <v>0</v>
      </c>
      <c r="P27480">
        <v>0</v>
      </c>
      <c r="Q27480">
        <v>0</v>
      </c>
      <c r="R27480">
        <v>0</v>
      </c>
      <c r="S27480">
        <v>0</v>
      </c>
      <c r="T27480">
        <v>0</v>
      </c>
      <c r="U27480">
        <v>0</v>
      </c>
      <c r="V27480">
        <v>0</v>
      </c>
      <c r="W27480">
        <v>0</v>
      </c>
      <c r="X27480">
        <v>0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</row>
    <row r="27481" spans="1:33" x14ac:dyDescent="0.2">
      <c r="A27481" s="63"/>
      <c r="B27481">
        <v>25</v>
      </c>
      <c r="C27481">
        <v>0</v>
      </c>
      <c r="D27481">
        <v>0</v>
      </c>
      <c r="E27481">
        <v>0</v>
      </c>
      <c r="F27481">
        <v>0</v>
      </c>
      <c r="G27481">
        <v>0</v>
      </c>
      <c r="H27481">
        <v>0</v>
      </c>
      <c r="I27481">
        <v>0</v>
      </c>
      <c r="J27481">
        <v>0</v>
      </c>
      <c r="K27481">
        <v>0</v>
      </c>
      <c r="L27481">
        <v>0</v>
      </c>
      <c r="M27481">
        <v>0</v>
      </c>
      <c r="N27481">
        <v>0</v>
      </c>
      <c r="O27481">
        <v>0</v>
      </c>
      <c r="P27481">
        <v>0</v>
      </c>
      <c r="Q27481">
        <v>0</v>
      </c>
      <c r="R27481">
        <v>0</v>
      </c>
      <c r="S27481">
        <v>0</v>
      </c>
      <c r="T27481">
        <v>0</v>
      </c>
      <c r="U27481">
        <v>0</v>
      </c>
      <c r="V27481">
        <v>0</v>
      </c>
      <c r="W27481">
        <v>0</v>
      </c>
      <c r="X27481">
        <v>0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</row>
    <row r="27482" spans="1:33" x14ac:dyDescent="0.2">
      <c r="A27482" s="63"/>
      <c r="B27482">
        <v>26</v>
      </c>
      <c r="C27482">
        <v>0</v>
      </c>
      <c r="D27482">
        <v>0</v>
      </c>
      <c r="E27482">
        <v>0</v>
      </c>
      <c r="F27482">
        <v>0</v>
      </c>
      <c r="G27482">
        <v>0</v>
      </c>
      <c r="H27482">
        <v>0</v>
      </c>
      <c r="I27482">
        <v>0</v>
      </c>
      <c r="J27482">
        <v>0</v>
      </c>
      <c r="K27482">
        <v>0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>
        <v>0</v>
      </c>
      <c r="R27482">
        <v>0</v>
      </c>
      <c r="S27482">
        <v>0</v>
      </c>
      <c r="T27482">
        <v>0</v>
      </c>
      <c r="U27482">
        <v>0</v>
      </c>
      <c r="V27482">
        <v>0</v>
      </c>
      <c r="W27482">
        <v>0</v>
      </c>
      <c r="X27482">
        <v>0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</row>
    <row r="27483" spans="1:33" x14ac:dyDescent="0.2">
      <c r="A27483" s="63"/>
      <c r="B27483">
        <v>27</v>
      </c>
      <c r="C27483">
        <v>0</v>
      </c>
      <c r="D27483">
        <v>0</v>
      </c>
      <c r="E27483">
        <v>0</v>
      </c>
      <c r="F27483">
        <v>0</v>
      </c>
      <c r="G27483">
        <v>0</v>
      </c>
      <c r="H27483">
        <v>0</v>
      </c>
      <c r="I27483">
        <v>0</v>
      </c>
      <c r="J27483">
        <v>0</v>
      </c>
      <c r="K27483">
        <v>0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>
        <v>0</v>
      </c>
      <c r="R27483">
        <v>0</v>
      </c>
      <c r="S27483">
        <v>0</v>
      </c>
      <c r="T27483">
        <v>0</v>
      </c>
      <c r="U27483">
        <v>0</v>
      </c>
      <c r="V27483">
        <v>0</v>
      </c>
      <c r="W27483">
        <v>0</v>
      </c>
      <c r="X27483">
        <v>0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</row>
    <row r="27484" spans="1:33" x14ac:dyDescent="0.2">
      <c r="A27484" s="63"/>
      <c r="B27484">
        <v>28</v>
      </c>
      <c r="C27484">
        <v>0</v>
      </c>
      <c r="D27484">
        <v>0</v>
      </c>
      <c r="E27484">
        <v>0</v>
      </c>
      <c r="F27484">
        <v>0</v>
      </c>
      <c r="G27484">
        <v>0</v>
      </c>
      <c r="H27484">
        <v>0</v>
      </c>
      <c r="I27484">
        <v>0</v>
      </c>
      <c r="J27484">
        <v>0</v>
      </c>
      <c r="K27484">
        <v>0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>
        <v>0</v>
      </c>
      <c r="R27484">
        <v>0</v>
      </c>
      <c r="S27484">
        <v>0</v>
      </c>
      <c r="T27484">
        <v>0</v>
      </c>
      <c r="U27484">
        <v>0</v>
      </c>
      <c r="V27484">
        <v>0</v>
      </c>
      <c r="W27484">
        <v>0</v>
      </c>
      <c r="X27484">
        <v>0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</row>
    <row r="27485" spans="1:33" x14ac:dyDescent="0.2">
      <c r="A27485" s="63"/>
    </row>
    <row r="27486" spans="1:33" x14ac:dyDescent="0.2">
      <c r="A27486" s="63">
        <v>917</v>
      </c>
      <c r="C27486">
        <v>1</v>
      </c>
      <c r="D27486">
        <v>2</v>
      </c>
      <c r="E27486">
        <v>3</v>
      </c>
      <c r="F27486">
        <v>4</v>
      </c>
      <c r="G27486">
        <v>5</v>
      </c>
      <c r="H27486">
        <v>6</v>
      </c>
      <c r="I27486">
        <v>7</v>
      </c>
      <c r="J27486">
        <v>8</v>
      </c>
      <c r="K27486">
        <v>9</v>
      </c>
      <c r="L27486">
        <v>10</v>
      </c>
      <c r="M27486">
        <v>11</v>
      </c>
      <c r="N27486">
        <v>12</v>
      </c>
      <c r="O27486">
        <v>13</v>
      </c>
      <c r="P27486">
        <v>14</v>
      </c>
      <c r="Q27486">
        <v>15</v>
      </c>
      <c r="R27486">
        <v>16</v>
      </c>
      <c r="S27486">
        <v>17</v>
      </c>
      <c r="T27486">
        <v>18</v>
      </c>
      <c r="U27486">
        <v>19</v>
      </c>
      <c r="V27486">
        <v>20</v>
      </c>
      <c r="W27486">
        <v>21</v>
      </c>
      <c r="X27486">
        <v>22</v>
      </c>
      <c r="Y27486">
        <v>23</v>
      </c>
      <c r="Z27486">
        <v>24</v>
      </c>
      <c r="AA27486">
        <v>25</v>
      </c>
      <c r="AB27486">
        <v>26</v>
      </c>
      <c r="AC27486">
        <v>27</v>
      </c>
      <c r="AD27486">
        <v>28</v>
      </c>
    </row>
    <row r="27487" spans="1:33" x14ac:dyDescent="0.2">
      <c r="A27487" s="63"/>
      <c r="B27487">
        <v>1</v>
      </c>
      <c r="C27487">
        <v>0</v>
      </c>
      <c r="D27487">
        <v>0</v>
      </c>
      <c r="E27487">
        <v>0</v>
      </c>
      <c r="F27487">
        <v>0</v>
      </c>
      <c r="G27487">
        <v>0</v>
      </c>
      <c r="H27487">
        <v>0</v>
      </c>
      <c r="I27487">
        <v>0</v>
      </c>
      <c r="J27487">
        <v>0</v>
      </c>
      <c r="K27487">
        <v>0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>
        <v>0</v>
      </c>
      <c r="R27487">
        <v>0</v>
      </c>
      <c r="S27487">
        <v>0</v>
      </c>
      <c r="T27487">
        <v>0</v>
      </c>
      <c r="U27487">
        <v>0</v>
      </c>
      <c r="V27487">
        <v>0</v>
      </c>
      <c r="W27487">
        <v>0</v>
      </c>
      <c r="X27487">
        <v>0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G27487">
        <v>5</v>
      </c>
    </row>
    <row r="27488" spans="1:33" x14ac:dyDescent="0.2">
      <c r="A27488" s="63"/>
      <c r="B27488">
        <v>2</v>
      </c>
      <c r="C27488">
        <v>0</v>
      </c>
      <c r="D27488">
        <v>0</v>
      </c>
      <c r="E27488">
        <v>0</v>
      </c>
      <c r="F27488">
        <v>0</v>
      </c>
      <c r="G27488">
        <v>0</v>
      </c>
      <c r="H27488">
        <v>0</v>
      </c>
      <c r="I27488">
        <v>0</v>
      </c>
      <c r="J27488">
        <v>0</v>
      </c>
      <c r="K27488">
        <v>0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>
        <v>0</v>
      </c>
      <c r="R27488">
        <v>0</v>
      </c>
      <c r="S27488">
        <v>0</v>
      </c>
      <c r="T27488">
        <v>0</v>
      </c>
      <c r="U27488">
        <v>0</v>
      </c>
      <c r="V27488">
        <v>0</v>
      </c>
      <c r="W27488">
        <v>0</v>
      </c>
      <c r="X27488">
        <v>0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</row>
    <row r="27489" spans="1:30" x14ac:dyDescent="0.2">
      <c r="A27489" s="63"/>
      <c r="B27489">
        <v>3</v>
      </c>
      <c r="C27489">
        <v>0</v>
      </c>
      <c r="D27489">
        <v>0</v>
      </c>
      <c r="E27489">
        <v>0</v>
      </c>
      <c r="F27489">
        <v>0</v>
      </c>
      <c r="G27489">
        <v>0</v>
      </c>
      <c r="H27489">
        <v>0</v>
      </c>
      <c r="I27489">
        <v>0</v>
      </c>
      <c r="J27489">
        <v>0</v>
      </c>
      <c r="K27489">
        <v>0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>
        <v>0</v>
      </c>
      <c r="R27489">
        <v>0</v>
      </c>
      <c r="S27489">
        <v>0</v>
      </c>
      <c r="T27489">
        <v>0</v>
      </c>
      <c r="U27489">
        <v>0</v>
      </c>
      <c r="V27489">
        <v>0</v>
      </c>
      <c r="W27489">
        <v>0</v>
      </c>
      <c r="X27489">
        <v>0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</row>
    <row r="27490" spans="1:30" x14ac:dyDescent="0.2">
      <c r="A27490" s="63"/>
      <c r="B27490">
        <v>4</v>
      </c>
      <c r="C27490">
        <v>0</v>
      </c>
      <c r="D27490">
        <v>0</v>
      </c>
      <c r="E27490">
        <v>0</v>
      </c>
      <c r="F27490">
        <v>0</v>
      </c>
      <c r="G27490">
        <v>0</v>
      </c>
      <c r="H27490">
        <v>0</v>
      </c>
      <c r="I27490">
        <v>0</v>
      </c>
      <c r="J27490">
        <v>0</v>
      </c>
      <c r="K27490">
        <v>0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>
        <v>0</v>
      </c>
      <c r="R27490">
        <v>0</v>
      </c>
      <c r="S27490">
        <v>0</v>
      </c>
      <c r="T27490">
        <v>0</v>
      </c>
      <c r="U27490">
        <v>0</v>
      </c>
      <c r="V27490">
        <v>0</v>
      </c>
      <c r="W27490">
        <v>0</v>
      </c>
      <c r="X27490">
        <v>0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</row>
    <row r="27491" spans="1:30" x14ac:dyDescent="0.2">
      <c r="A27491" s="63"/>
      <c r="B27491">
        <v>5</v>
      </c>
      <c r="C27491">
        <v>0</v>
      </c>
      <c r="D27491">
        <v>0</v>
      </c>
      <c r="E27491">
        <v>0</v>
      </c>
      <c r="F27491">
        <v>0</v>
      </c>
      <c r="G27491">
        <v>0</v>
      </c>
      <c r="H27491">
        <v>0</v>
      </c>
      <c r="I27491">
        <v>0</v>
      </c>
      <c r="J27491">
        <v>0</v>
      </c>
      <c r="K27491">
        <v>0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>
        <v>89</v>
      </c>
      <c r="R27491">
        <v>92</v>
      </c>
      <c r="S27491">
        <v>155</v>
      </c>
      <c r="T27491">
        <v>125</v>
      </c>
      <c r="U27491">
        <v>0</v>
      </c>
      <c r="V27491">
        <v>0</v>
      </c>
      <c r="W27491">
        <v>0</v>
      </c>
      <c r="X27491">
        <v>0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</row>
    <row r="27492" spans="1:30" x14ac:dyDescent="0.2">
      <c r="A27492" s="63"/>
      <c r="B27492">
        <v>6</v>
      </c>
      <c r="C27492">
        <v>0</v>
      </c>
      <c r="D27492">
        <v>0</v>
      </c>
      <c r="E27492">
        <v>0</v>
      </c>
      <c r="F27492">
        <v>0</v>
      </c>
      <c r="G27492">
        <v>0</v>
      </c>
      <c r="H27492">
        <v>0</v>
      </c>
      <c r="I27492">
        <v>0</v>
      </c>
      <c r="J27492">
        <v>0</v>
      </c>
      <c r="K27492">
        <v>3</v>
      </c>
      <c r="L27492">
        <v>17</v>
      </c>
      <c r="M27492">
        <v>17</v>
      </c>
      <c r="N27492">
        <v>17</v>
      </c>
      <c r="O27492">
        <v>17</v>
      </c>
      <c r="P27492">
        <v>119</v>
      </c>
      <c r="Q27492">
        <v>253</v>
      </c>
      <c r="R27492">
        <v>254</v>
      </c>
      <c r="S27492">
        <v>254</v>
      </c>
      <c r="T27492">
        <v>219</v>
      </c>
      <c r="U27492">
        <v>0</v>
      </c>
      <c r="V27492">
        <v>0</v>
      </c>
      <c r="W27492">
        <v>0</v>
      </c>
      <c r="X27492">
        <v>0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</row>
    <row r="27493" spans="1:30" x14ac:dyDescent="0.2">
      <c r="A27493" s="63"/>
      <c r="B27493">
        <v>7</v>
      </c>
      <c r="C27493">
        <v>0</v>
      </c>
      <c r="D27493">
        <v>0</v>
      </c>
      <c r="E27493">
        <v>0</v>
      </c>
      <c r="F27493">
        <v>0</v>
      </c>
      <c r="G27493">
        <v>0</v>
      </c>
      <c r="H27493">
        <v>0</v>
      </c>
      <c r="I27493">
        <v>0</v>
      </c>
      <c r="J27493">
        <v>0</v>
      </c>
      <c r="K27493">
        <v>104</v>
      </c>
      <c r="L27493">
        <v>254</v>
      </c>
      <c r="M27493">
        <v>254</v>
      </c>
      <c r="N27493">
        <v>254</v>
      </c>
      <c r="O27493">
        <v>254</v>
      </c>
      <c r="P27493">
        <v>254</v>
      </c>
      <c r="Q27493">
        <v>254</v>
      </c>
      <c r="R27493">
        <v>254</v>
      </c>
      <c r="S27493">
        <v>213</v>
      </c>
      <c r="T27493">
        <v>38</v>
      </c>
      <c r="U27493">
        <v>0</v>
      </c>
      <c r="V27493">
        <v>0</v>
      </c>
      <c r="W27493">
        <v>0</v>
      </c>
      <c r="X27493">
        <v>0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</row>
    <row r="27494" spans="1:30" x14ac:dyDescent="0.2">
      <c r="A27494" s="63"/>
      <c r="B27494">
        <v>8</v>
      </c>
      <c r="C27494">
        <v>0</v>
      </c>
      <c r="D27494">
        <v>0</v>
      </c>
      <c r="E27494">
        <v>0</v>
      </c>
      <c r="F27494">
        <v>0</v>
      </c>
      <c r="G27494">
        <v>0</v>
      </c>
      <c r="H27494">
        <v>0</v>
      </c>
      <c r="I27494">
        <v>0</v>
      </c>
      <c r="J27494">
        <v>0</v>
      </c>
      <c r="K27494">
        <v>198</v>
      </c>
      <c r="L27494">
        <v>254</v>
      </c>
      <c r="M27494">
        <v>254</v>
      </c>
      <c r="N27494">
        <v>254</v>
      </c>
      <c r="O27494">
        <v>254</v>
      </c>
      <c r="P27494">
        <v>254</v>
      </c>
      <c r="Q27494">
        <v>222</v>
      </c>
      <c r="R27494">
        <v>109</v>
      </c>
      <c r="S27494">
        <v>35</v>
      </c>
      <c r="T27494">
        <v>0</v>
      </c>
      <c r="U27494">
        <v>0</v>
      </c>
      <c r="V27494">
        <v>0</v>
      </c>
      <c r="W27494">
        <v>0</v>
      </c>
      <c r="X27494">
        <v>0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</row>
    <row r="27495" spans="1:30" x14ac:dyDescent="0.2">
      <c r="A27495" s="63"/>
      <c r="B27495">
        <v>9</v>
      </c>
      <c r="C27495">
        <v>0</v>
      </c>
      <c r="D27495">
        <v>0</v>
      </c>
      <c r="E27495">
        <v>0</v>
      </c>
      <c r="F27495">
        <v>0</v>
      </c>
      <c r="G27495">
        <v>0</v>
      </c>
      <c r="H27495">
        <v>0</v>
      </c>
      <c r="I27495">
        <v>0</v>
      </c>
      <c r="J27495">
        <v>0</v>
      </c>
      <c r="K27495">
        <v>102</v>
      </c>
      <c r="L27495">
        <v>191</v>
      </c>
      <c r="M27495">
        <v>254</v>
      </c>
      <c r="N27495">
        <v>254</v>
      </c>
      <c r="O27495">
        <v>254</v>
      </c>
      <c r="P27495">
        <v>178</v>
      </c>
      <c r="Q27495">
        <v>4</v>
      </c>
      <c r="R27495">
        <v>0</v>
      </c>
      <c r="S27495">
        <v>0</v>
      </c>
      <c r="T27495">
        <v>0</v>
      </c>
      <c r="U27495">
        <v>0</v>
      </c>
      <c r="V27495">
        <v>0</v>
      </c>
      <c r="W27495">
        <v>0</v>
      </c>
      <c r="X27495">
        <v>0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</row>
    <row r="27496" spans="1:30" x14ac:dyDescent="0.2">
      <c r="A27496" s="63"/>
      <c r="B27496">
        <v>10</v>
      </c>
      <c r="C27496">
        <v>0</v>
      </c>
      <c r="D27496">
        <v>0</v>
      </c>
      <c r="E27496">
        <v>0</v>
      </c>
      <c r="F27496">
        <v>0</v>
      </c>
      <c r="G27496">
        <v>0</v>
      </c>
      <c r="H27496">
        <v>0</v>
      </c>
      <c r="I27496">
        <v>0</v>
      </c>
      <c r="J27496">
        <v>0</v>
      </c>
      <c r="K27496">
        <v>0</v>
      </c>
      <c r="L27496">
        <v>100</v>
      </c>
      <c r="M27496">
        <v>247</v>
      </c>
      <c r="N27496">
        <v>254</v>
      </c>
      <c r="O27496">
        <v>254</v>
      </c>
      <c r="P27496">
        <v>128</v>
      </c>
      <c r="Q27496">
        <v>2</v>
      </c>
      <c r="R27496">
        <v>0</v>
      </c>
      <c r="S27496">
        <v>0</v>
      </c>
      <c r="T27496">
        <v>0</v>
      </c>
      <c r="U27496">
        <v>0</v>
      </c>
      <c r="V27496">
        <v>0</v>
      </c>
      <c r="W27496">
        <v>0</v>
      </c>
      <c r="X27496">
        <v>0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</row>
    <row r="27497" spans="1:30" x14ac:dyDescent="0.2">
      <c r="A27497" s="63"/>
      <c r="B27497">
        <v>11</v>
      </c>
      <c r="C27497">
        <v>0</v>
      </c>
      <c r="D27497">
        <v>0</v>
      </c>
      <c r="E27497">
        <v>0</v>
      </c>
      <c r="F27497">
        <v>0</v>
      </c>
      <c r="G27497">
        <v>0</v>
      </c>
      <c r="H27497">
        <v>0</v>
      </c>
      <c r="I27497">
        <v>0</v>
      </c>
      <c r="J27497">
        <v>0</v>
      </c>
      <c r="K27497">
        <v>0</v>
      </c>
      <c r="L27497">
        <v>0</v>
      </c>
      <c r="M27497">
        <v>215</v>
      </c>
      <c r="N27497">
        <v>254</v>
      </c>
      <c r="O27497">
        <v>254</v>
      </c>
      <c r="P27497">
        <v>254</v>
      </c>
      <c r="Q27497">
        <v>7</v>
      </c>
      <c r="R27497">
        <v>0</v>
      </c>
      <c r="S27497">
        <v>0</v>
      </c>
      <c r="T27497">
        <v>0</v>
      </c>
      <c r="U27497">
        <v>0</v>
      </c>
      <c r="V27497">
        <v>0</v>
      </c>
      <c r="W27497">
        <v>0</v>
      </c>
      <c r="X27497">
        <v>0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</row>
    <row r="27498" spans="1:30" x14ac:dyDescent="0.2">
      <c r="A27498" s="63"/>
      <c r="B27498">
        <v>12</v>
      </c>
      <c r="C27498">
        <v>0</v>
      </c>
      <c r="D27498">
        <v>0</v>
      </c>
      <c r="E27498">
        <v>0</v>
      </c>
      <c r="F27498">
        <v>0</v>
      </c>
      <c r="G27498">
        <v>0</v>
      </c>
      <c r="H27498">
        <v>0</v>
      </c>
      <c r="I27498">
        <v>0</v>
      </c>
      <c r="J27498">
        <v>0</v>
      </c>
      <c r="K27498">
        <v>0</v>
      </c>
      <c r="L27498">
        <v>0</v>
      </c>
      <c r="M27498">
        <v>215</v>
      </c>
      <c r="N27498">
        <v>254</v>
      </c>
      <c r="O27498">
        <v>254</v>
      </c>
      <c r="P27498">
        <v>254</v>
      </c>
      <c r="Q27498">
        <v>7</v>
      </c>
      <c r="R27498">
        <v>0</v>
      </c>
      <c r="S27498">
        <v>26</v>
      </c>
      <c r="T27498">
        <v>67</v>
      </c>
      <c r="U27498">
        <v>67</v>
      </c>
      <c r="V27498">
        <v>56</v>
      </c>
      <c r="W27498">
        <v>0</v>
      </c>
      <c r="X27498">
        <v>0</v>
      </c>
      <c r="Y27498">
        <v>0</v>
      </c>
      <c r="Z27498">
        <v>0</v>
      </c>
      <c r="AA27498">
        <v>0</v>
      </c>
      <c r="AB27498">
        <v>0</v>
      </c>
      <c r="AC27498">
        <v>0</v>
      </c>
      <c r="AD27498">
        <v>0</v>
      </c>
    </row>
    <row r="27499" spans="1:30" x14ac:dyDescent="0.2">
      <c r="A27499" s="63"/>
      <c r="B27499">
        <v>13</v>
      </c>
      <c r="C27499">
        <v>0</v>
      </c>
      <c r="D27499">
        <v>0</v>
      </c>
      <c r="E27499">
        <v>0</v>
      </c>
      <c r="F27499">
        <v>0</v>
      </c>
      <c r="G27499">
        <v>0</v>
      </c>
      <c r="H27499">
        <v>0</v>
      </c>
      <c r="I27499">
        <v>0</v>
      </c>
      <c r="J27499">
        <v>0</v>
      </c>
      <c r="K27499">
        <v>0</v>
      </c>
      <c r="L27499">
        <v>0</v>
      </c>
      <c r="M27499">
        <v>215</v>
      </c>
      <c r="N27499">
        <v>254</v>
      </c>
      <c r="O27499">
        <v>254</v>
      </c>
      <c r="P27499">
        <v>254</v>
      </c>
      <c r="Q27499">
        <v>7</v>
      </c>
      <c r="R27499">
        <v>108</v>
      </c>
      <c r="S27499">
        <v>195</v>
      </c>
      <c r="T27499">
        <v>254</v>
      </c>
      <c r="U27499">
        <v>254</v>
      </c>
      <c r="V27499">
        <v>239</v>
      </c>
      <c r="W27499">
        <v>157</v>
      </c>
      <c r="X27499">
        <v>20</v>
      </c>
      <c r="Y27499">
        <v>0</v>
      </c>
      <c r="Z27499">
        <v>0</v>
      </c>
      <c r="AA27499">
        <v>0</v>
      </c>
      <c r="AB27499">
        <v>0</v>
      </c>
      <c r="AC27499">
        <v>0</v>
      </c>
      <c r="AD27499">
        <v>0</v>
      </c>
    </row>
    <row r="27500" spans="1:30" x14ac:dyDescent="0.2">
      <c r="A27500" s="63"/>
      <c r="B27500">
        <v>14</v>
      </c>
      <c r="C27500">
        <v>0</v>
      </c>
      <c r="D27500">
        <v>0</v>
      </c>
      <c r="E27500">
        <v>0</v>
      </c>
      <c r="F27500">
        <v>0</v>
      </c>
      <c r="G27500">
        <v>0</v>
      </c>
      <c r="H27500">
        <v>0</v>
      </c>
      <c r="I27500">
        <v>0</v>
      </c>
      <c r="J27500">
        <v>0</v>
      </c>
      <c r="K27500">
        <v>0</v>
      </c>
      <c r="L27500">
        <v>0</v>
      </c>
      <c r="M27500">
        <v>215</v>
      </c>
      <c r="N27500">
        <v>254</v>
      </c>
      <c r="O27500">
        <v>254</v>
      </c>
      <c r="P27500">
        <v>254</v>
      </c>
      <c r="Q27500">
        <v>248</v>
      </c>
      <c r="R27500">
        <v>252</v>
      </c>
      <c r="S27500">
        <v>254</v>
      </c>
      <c r="T27500">
        <v>254</v>
      </c>
      <c r="U27500">
        <v>254</v>
      </c>
      <c r="V27500">
        <v>254</v>
      </c>
      <c r="W27500">
        <v>254</v>
      </c>
      <c r="X27500">
        <v>86</v>
      </c>
      <c r="Y27500">
        <v>0</v>
      </c>
      <c r="Z27500">
        <v>0</v>
      </c>
      <c r="AA27500">
        <v>0</v>
      </c>
      <c r="AB27500">
        <v>0</v>
      </c>
      <c r="AC27500">
        <v>0</v>
      </c>
      <c r="AD27500">
        <v>0</v>
      </c>
    </row>
    <row r="27501" spans="1:30" x14ac:dyDescent="0.2">
      <c r="A27501" s="63"/>
      <c r="B27501">
        <v>15</v>
      </c>
      <c r="C27501">
        <v>0</v>
      </c>
      <c r="D27501">
        <v>0</v>
      </c>
      <c r="E27501">
        <v>0</v>
      </c>
      <c r="F27501">
        <v>0</v>
      </c>
      <c r="G27501">
        <v>0</v>
      </c>
      <c r="H27501">
        <v>0</v>
      </c>
      <c r="I27501">
        <v>0</v>
      </c>
      <c r="J27501">
        <v>0</v>
      </c>
      <c r="K27501">
        <v>0</v>
      </c>
      <c r="L27501">
        <v>0</v>
      </c>
      <c r="M27501">
        <v>215</v>
      </c>
      <c r="N27501">
        <v>254</v>
      </c>
      <c r="O27501">
        <v>254</v>
      </c>
      <c r="P27501">
        <v>254</v>
      </c>
      <c r="Q27501">
        <v>254</v>
      </c>
      <c r="R27501">
        <v>254</v>
      </c>
      <c r="S27501">
        <v>254</v>
      </c>
      <c r="T27501">
        <v>254</v>
      </c>
      <c r="U27501">
        <v>254</v>
      </c>
      <c r="V27501">
        <v>254</v>
      </c>
      <c r="W27501">
        <v>254</v>
      </c>
      <c r="X27501">
        <v>197</v>
      </c>
      <c r="Y27501">
        <v>0</v>
      </c>
      <c r="Z27501">
        <v>0</v>
      </c>
      <c r="AA27501">
        <v>0</v>
      </c>
      <c r="AB27501">
        <v>0</v>
      </c>
      <c r="AC27501">
        <v>0</v>
      </c>
      <c r="AD27501">
        <v>0</v>
      </c>
    </row>
    <row r="27502" spans="1:30" x14ac:dyDescent="0.2">
      <c r="A27502" s="63"/>
      <c r="B27502">
        <v>16</v>
      </c>
      <c r="C27502">
        <v>0</v>
      </c>
      <c r="D27502">
        <v>0</v>
      </c>
      <c r="E27502">
        <v>0</v>
      </c>
      <c r="F27502">
        <v>0</v>
      </c>
      <c r="G27502">
        <v>0</v>
      </c>
      <c r="H27502">
        <v>0</v>
      </c>
      <c r="I27502">
        <v>0</v>
      </c>
      <c r="J27502">
        <v>0</v>
      </c>
      <c r="K27502">
        <v>0</v>
      </c>
      <c r="L27502">
        <v>0</v>
      </c>
      <c r="M27502">
        <v>215</v>
      </c>
      <c r="N27502">
        <v>254</v>
      </c>
      <c r="O27502">
        <v>254</v>
      </c>
      <c r="P27502">
        <v>254</v>
      </c>
      <c r="Q27502">
        <v>254</v>
      </c>
      <c r="R27502">
        <v>254</v>
      </c>
      <c r="S27502">
        <v>216</v>
      </c>
      <c r="T27502">
        <v>165</v>
      </c>
      <c r="U27502">
        <v>254</v>
      </c>
      <c r="V27502">
        <v>254</v>
      </c>
      <c r="W27502">
        <v>254</v>
      </c>
      <c r="X27502">
        <v>197</v>
      </c>
      <c r="Y27502">
        <v>0</v>
      </c>
      <c r="Z27502">
        <v>0</v>
      </c>
      <c r="AA27502">
        <v>0</v>
      </c>
      <c r="AB27502">
        <v>0</v>
      </c>
      <c r="AC27502">
        <v>0</v>
      </c>
      <c r="AD27502">
        <v>0</v>
      </c>
    </row>
    <row r="27503" spans="1:30" x14ac:dyDescent="0.2">
      <c r="A27503" s="63"/>
      <c r="B27503">
        <v>17</v>
      </c>
      <c r="C27503">
        <v>0</v>
      </c>
      <c r="D27503">
        <v>0</v>
      </c>
      <c r="E27503">
        <v>0</v>
      </c>
      <c r="F27503">
        <v>0</v>
      </c>
      <c r="G27503">
        <v>0</v>
      </c>
      <c r="H27503">
        <v>0</v>
      </c>
      <c r="I27503">
        <v>0</v>
      </c>
      <c r="J27503">
        <v>0</v>
      </c>
      <c r="K27503">
        <v>0</v>
      </c>
      <c r="L27503">
        <v>0</v>
      </c>
      <c r="M27503">
        <v>87</v>
      </c>
      <c r="N27503">
        <v>243</v>
      </c>
      <c r="O27503">
        <v>254</v>
      </c>
      <c r="P27503">
        <v>254</v>
      </c>
      <c r="Q27503">
        <v>246</v>
      </c>
      <c r="R27503">
        <v>224</v>
      </c>
      <c r="S27503">
        <v>40</v>
      </c>
      <c r="T27503">
        <v>25</v>
      </c>
      <c r="U27503">
        <v>254</v>
      </c>
      <c r="V27503">
        <v>254</v>
      </c>
      <c r="W27503">
        <v>254</v>
      </c>
      <c r="X27503">
        <v>197</v>
      </c>
      <c r="Y27503">
        <v>0</v>
      </c>
      <c r="Z27503">
        <v>0</v>
      </c>
      <c r="AA27503">
        <v>0</v>
      </c>
      <c r="AB27503">
        <v>0</v>
      </c>
      <c r="AC27503">
        <v>0</v>
      </c>
      <c r="AD27503">
        <v>0</v>
      </c>
    </row>
    <row r="27504" spans="1:30" x14ac:dyDescent="0.2">
      <c r="A27504" s="63"/>
      <c r="B27504">
        <v>18</v>
      </c>
      <c r="C27504">
        <v>0</v>
      </c>
      <c r="D27504">
        <v>0</v>
      </c>
      <c r="E27504">
        <v>0</v>
      </c>
      <c r="F27504">
        <v>0</v>
      </c>
      <c r="G27504">
        <v>0</v>
      </c>
      <c r="H27504">
        <v>0</v>
      </c>
      <c r="I27504">
        <v>0</v>
      </c>
      <c r="J27504">
        <v>0</v>
      </c>
      <c r="K27504">
        <v>0</v>
      </c>
      <c r="L27504">
        <v>0</v>
      </c>
      <c r="M27504">
        <v>76</v>
      </c>
      <c r="N27504">
        <v>77</v>
      </c>
      <c r="O27504">
        <v>139</v>
      </c>
      <c r="P27504">
        <v>139</v>
      </c>
      <c r="Q27504">
        <v>94</v>
      </c>
      <c r="R27504">
        <v>0</v>
      </c>
      <c r="S27504">
        <v>0</v>
      </c>
      <c r="T27504">
        <v>25</v>
      </c>
      <c r="U27504">
        <v>254</v>
      </c>
      <c r="V27504">
        <v>254</v>
      </c>
      <c r="W27504">
        <v>254</v>
      </c>
      <c r="X27504">
        <v>197</v>
      </c>
      <c r="Y27504">
        <v>0</v>
      </c>
      <c r="Z27504">
        <v>0</v>
      </c>
      <c r="AA27504">
        <v>0</v>
      </c>
      <c r="AB27504">
        <v>0</v>
      </c>
      <c r="AC27504">
        <v>0</v>
      </c>
      <c r="AD27504">
        <v>0</v>
      </c>
    </row>
    <row r="27505" spans="1:33" x14ac:dyDescent="0.2">
      <c r="A27505" s="63"/>
      <c r="B27505">
        <v>19</v>
      </c>
      <c r="C27505">
        <v>0</v>
      </c>
      <c r="D27505">
        <v>0</v>
      </c>
      <c r="E27505">
        <v>0</v>
      </c>
      <c r="F27505">
        <v>0</v>
      </c>
      <c r="G27505">
        <v>0</v>
      </c>
      <c r="H27505">
        <v>0</v>
      </c>
      <c r="I27505">
        <v>0</v>
      </c>
      <c r="J27505">
        <v>0</v>
      </c>
      <c r="K27505">
        <v>27</v>
      </c>
      <c r="L27505">
        <v>206</v>
      </c>
      <c r="M27505">
        <v>238</v>
      </c>
      <c r="N27505">
        <v>116</v>
      </c>
      <c r="O27505">
        <v>4</v>
      </c>
      <c r="P27505">
        <v>0</v>
      </c>
      <c r="Q27505">
        <v>0</v>
      </c>
      <c r="R27505">
        <v>0</v>
      </c>
      <c r="S27505">
        <v>0</v>
      </c>
      <c r="T27505">
        <v>52</v>
      </c>
      <c r="U27505">
        <v>254</v>
      </c>
      <c r="V27505">
        <v>255</v>
      </c>
      <c r="W27505">
        <v>254</v>
      </c>
      <c r="X27505">
        <v>197</v>
      </c>
      <c r="Y27505">
        <v>0</v>
      </c>
      <c r="Z27505">
        <v>0</v>
      </c>
      <c r="AA27505">
        <v>0</v>
      </c>
      <c r="AB27505">
        <v>0</v>
      </c>
      <c r="AC27505">
        <v>0</v>
      </c>
      <c r="AD27505">
        <v>0</v>
      </c>
    </row>
    <row r="27506" spans="1:33" x14ac:dyDescent="0.2">
      <c r="A27506" s="63"/>
      <c r="B27506">
        <v>20</v>
      </c>
      <c r="C27506">
        <v>0</v>
      </c>
      <c r="D27506">
        <v>0</v>
      </c>
      <c r="E27506">
        <v>0</v>
      </c>
      <c r="F27506">
        <v>0</v>
      </c>
      <c r="G27506">
        <v>0</v>
      </c>
      <c r="H27506">
        <v>0</v>
      </c>
      <c r="I27506">
        <v>0</v>
      </c>
      <c r="J27506">
        <v>0</v>
      </c>
      <c r="K27506">
        <v>34</v>
      </c>
      <c r="L27506">
        <v>254</v>
      </c>
      <c r="M27506">
        <v>254</v>
      </c>
      <c r="N27506">
        <v>254</v>
      </c>
      <c r="O27506">
        <v>143</v>
      </c>
      <c r="P27506">
        <v>51</v>
      </c>
      <c r="Q27506">
        <v>0</v>
      </c>
      <c r="R27506">
        <v>0</v>
      </c>
      <c r="S27506">
        <v>0</v>
      </c>
      <c r="T27506">
        <v>190</v>
      </c>
      <c r="U27506">
        <v>254</v>
      </c>
      <c r="V27506">
        <v>254</v>
      </c>
      <c r="W27506">
        <v>254</v>
      </c>
      <c r="X27506">
        <v>112</v>
      </c>
      <c r="Y27506">
        <v>0</v>
      </c>
      <c r="Z27506">
        <v>0</v>
      </c>
      <c r="AA27506">
        <v>0</v>
      </c>
      <c r="AB27506">
        <v>0</v>
      </c>
      <c r="AC27506">
        <v>0</v>
      </c>
      <c r="AD27506">
        <v>0</v>
      </c>
    </row>
    <row r="27507" spans="1:33" x14ac:dyDescent="0.2">
      <c r="A27507" s="63"/>
      <c r="B27507">
        <v>21</v>
      </c>
      <c r="C27507">
        <v>0</v>
      </c>
      <c r="D27507">
        <v>0</v>
      </c>
      <c r="E27507">
        <v>0</v>
      </c>
      <c r="F27507">
        <v>0</v>
      </c>
      <c r="G27507">
        <v>0</v>
      </c>
      <c r="H27507">
        <v>0</v>
      </c>
      <c r="I27507">
        <v>0</v>
      </c>
      <c r="J27507">
        <v>0</v>
      </c>
      <c r="K27507">
        <v>26</v>
      </c>
      <c r="L27507">
        <v>225</v>
      </c>
      <c r="M27507">
        <v>254</v>
      </c>
      <c r="N27507">
        <v>254</v>
      </c>
      <c r="O27507">
        <v>254</v>
      </c>
      <c r="P27507">
        <v>235</v>
      </c>
      <c r="Q27507">
        <v>223</v>
      </c>
      <c r="R27507">
        <v>223</v>
      </c>
      <c r="S27507">
        <v>223</v>
      </c>
      <c r="T27507">
        <v>247</v>
      </c>
      <c r="U27507">
        <v>254</v>
      </c>
      <c r="V27507">
        <v>255</v>
      </c>
      <c r="W27507">
        <v>224</v>
      </c>
      <c r="X27507">
        <v>25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</row>
    <row r="27508" spans="1:33" x14ac:dyDescent="0.2">
      <c r="A27508" s="63"/>
      <c r="B27508">
        <v>22</v>
      </c>
      <c r="C27508">
        <v>0</v>
      </c>
      <c r="D27508">
        <v>0</v>
      </c>
      <c r="E27508">
        <v>0</v>
      </c>
      <c r="F27508">
        <v>0</v>
      </c>
      <c r="G27508">
        <v>0</v>
      </c>
      <c r="H27508">
        <v>0</v>
      </c>
      <c r="I27508">
        <v>0</v>
      </c>
      <c r="J27508">
        <v>0</v>
      </c>
      <c r="K27508">
        <v>0</v>
      </c>
      <c r="L27508">
        <v>52</v>
      </c>
      <c r="M27508">
        <v>231</v>
      </c>
      <c r="N27508">
        <v>254</v>
      </c>
      <c r="O27508">
        <v>254</v>
      </c>
      <c r="P27508">
        <v>254</v>
      </c>
      <c r="Q27508">
        <v>254</v>
      </c>
      <c r="R27508">
        <v>254</v>
      </c>
      <c r="S27508">
        <v>254</v>
      </c>
      <c r="T27508">
        <v>254</v>
      </c>
      <c r="U27508">
        <v>254</v>
      </c>
      <c r="V27508">
        <v>230</v>
      </c>
      <c r="W27508">
        <v>51</v>
      </c>
      <c r="X27508">
        <v>0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</row>
    <row r="27509" spans="1:33" x14ac:dyDescent="0.2">
      <c r="A27509" s="63"/>
      <c r="B27509">
        <v>23</v>
      </c>
      <c r="C27509">
        <v>0</v>
      </c>
      <c r="D27509">
        <v>0</v>
      </c>
      <c r="E27509">
        <v>0</v>
      </c>
      <c r="F27509">
        <v>0</v>
      </c>
      <c r="G27509">
        <v>0</v>
      </c>
      <c r="H27509">
        <v>0</v>
      </c>
      <c r="I27509">
        <v>0</v>
      </c>
      <c r="J27509">
        <v>0</v>
      </c>
      <c r="K27509">
        <v>0</v>
      </c>
      <c r="L27509">
        <v>0</v>
      </c>
      <c r="M27509">
        <v>13</v>
      </c>
      <c r="N27509">
        <v>15</v>
      </c>
      <c r="O27509">
        <v>184</v>
      </c>
      <c r="P27509">
        <v>254</v>
      </c>
      <c r="Q27509">
        <v>254</v>
      </c>
      <c r="R27509">
        <v>254</v>
      </c>
      <c r="S27509">
        <v>254</v>
      </c>
      <c r="T27509">
        <v>254</v>
      </c>
      <c r="U27509">
        <v>254</v>
      </c>
      <c r="V27509">
        <v>165</v>
      </c>
      <c r="W27509">
        <v>0</v>
      </c>
      <c r="X27509">
        <v>0</v>
      </c>
      <c r="Y27509">
        <v>0</v>
      </c>
      <c r="Z27509">
        <v>0</v>
      </c>
      <c r="AA27509">
        <v>0</v>
      </c>
      <c r="AB27509">
        <v>0</v>
      </c>
      <c r="AC27509">
        <v>0</v>
      </c>
      <c r="AD27509">
        <v>0</v>
      </c>
    </row>
    <row r="27510" spans="1:33" x14ac:dyDescent="0.2">
      <c r="A27510" s="63"/>
      <c r="B27510">
        <v>24</v>
      </c>
      <c r="C27510">
        <v>0</v>
      </c>
      <c r="D27510">
        <v>0</v>
      </c>
      <c r="E27510">
        <v>0</v>
      </c>
      <c r="F27510">
        <v>0</v>
      </c>
      <c r="G27510">
        <v>0</v>
      </c>
      <c r="H27510">
        <v>0</v>
      </c>
      <c r="I27510">
        <v>0</v>
      </c>
      <c r="J27510">
        <v>0</v>
      </c>
      <c r="K27510">
        <v>0</v>
      </c>
      <c r="L27510">
        <v>0</v>
      </c>
      <c r="M27510">
        <v>0</v>
      </c>
      <c r="N27510">
        <v>0</v>
      </c>
      <c r="O27510">
        <v>24</v>
      </c>
      <c r="P27510">
        <v>90</v>
      </c>
      <c r="Q27510">
        <v>250</v>
      </c>
      <c r="R27510">
        <v>254</v>
      </c>
      <c r="S27510">
        <v>254</v>
      </c>
      <c r="T27510">
        <v>238</v>
      </c>
      <c r="U27510">
        <v>90</v>
      </c>
      <c r="V27510">
        <v>17</v>
      </c>
      <c r="W27510">
        <v>0</v>
      </c>
      <c r="X27510">
        <v>0</v>
      </c>
      <c r="Y27510">
        <v>0</v>
      </c>
      <c r="Z27510">
        <v>0</v>
      </c>
      <c r="AA27510">
        <v>0</v>
      </c>
      <c r="AB27510">
        <v>0</v>
      </c>
      <c r="AC27510">
        <v>0</v>
      </c>
      <c r="AD27510">
        <v>0</v>
      </c>
    </row>
    <row r="27511" spans="1:33" x14ac:dyDescent="0.2">
      <c r="A27511" s="63"/>
      <c r="B27511">
        <v>25</v>
      </c>
      <c r="C27511">
        <v>0</v>
      </c>
      <c r="D27511">
        <v>0</v>
      </c>
      <c r="E27511">
        <v>0</v>
      </c>
      <c r="F27511">
        <v>0</v>
      </c>
      <c r="G27511">
        <v>0</v>
      </c>
      <c r="H27511">
        <v>0</v>
      </c>
      <c r="I27511">
        <v>0</v>
      </c>
      <c r="J27511">
        <v>0</v>
      </c>
      <c r="K27511">
        <v>0</v>
      </c>
      <c r="L27511">
        <v>0</v>
      </c>
      <c r="M27511">
        <v>0</v>
      </c>
      <c r="N27511">
        <v>0</v>
      </c>
      <c r="O27511">
        <v>0</v>
      </c>
      <c r="P27511">
        <v>0</v>
      </c>
      <c r="Q27511">
        <v>0</v>
      </c>
      <c r="R27511">
        <v>0</v>
      </c>
      <c r="S27511">
        <v>0</v>
      </c>
      <c r="T27511">
        <v>0</v>
      </c>
      <c r="U27511">
        <v>0</v>
      </c>
      <c r="V27511">
        <v>0</v>
      </c>
      <c r="W27511">
        <v>0</v>
      </c>
      <c r="X27511">
        <v>0</v>
      </c>
      <c r="Y27511">
        <v>0</v>
      </c>
      <c r="Z27511">
        <v>0</v>
      </c>
      <c r="AA27511">
        <v>0</v>
      </c>
      <c r="AB27511">
        <v>0</v>
      </c>
      <c r="AC27511">
        <v>0</v>
      </c>
      <c r="AD27511">
        <v>0</v>
      </c>
    </row>
    <row r="27512" spans="1:33" x14ac:dyDescent="0.2">
      <c r="A27512" s="63"/>
      <c r="B27512">
        <v>26</v>
      </c>
      <c r="C27512">
        <v>0</v>
      </c>
      <c r="D27512">
        <v>0</v>
      </c>
      <c r="E27512">
        <v>0</v>
      </c>
      <c r="F27512">
        <v>0</v>
      </c>
      <c r="G27512">
        <v>0</v>
      </c>
      <c r="H27512">
        <v>0</v>
      </c>
      <c r="I27512">
        <v>0</v>
      </c>
      <c r="J27512">
        <v>0</v>
      </c>
      <c r="K27512">
        <v>0</v>
      </c>
      <c r="L27512">
        <v>0</v>
      </c>
      <c r="M27512">
        <v>0</v>
      </c>
      <c r="N27512">
        <v>0</v>
      </c>
      <c r="O27512">
        <v>0</v>
      </c>
      <c r="P27512">
        <v>0</v>
      </c>
      <c r="Q27512">
        <v>0</v>
      </c>
      <c r="R27512">
        <v>0</v>
      </c>
      <c r="S27512">
        <v>0</v>
      </c>
      <c r="T27512">
        <v>0</v>
      </c>
      <c r="U27512">
        <v>0</v>
      </c>
      <c r="V27512">
        <v>0</v>
      </c>
      <c r="W27512">
        <v>0</v>
      </c>
      <c r="X27512">
        <v>0</v>
      </c>
      <c r="Y27512">
        <v>0</v>
      </c>
      <c r="Z27512">
        <v>0</v>
      </c>
      <c r="AA27512">
        <v>0</v>
      </c>
      <c r="AB27512">
        <v>0</v>
      </c>
      <c r="AC27512">
        <v>0</v>
      </c>
      <c r="AD27512">
        <v>0</v>
      </c>
    </row>
    <row r="27513" spans="1:33" x14ac:dyDescent="0.2">
      <c r="A27513" s="63"/>
      <c r="B27513">
        <v>27</v>
      </c>
      <c r="C27513">
        <v>0</v>
      </c>
      <c r="D27513">
        <v>0</v>
      </c>
      <c r="E27513">
        <v>0</v>
      </c>
      <c r="F27513">
        <v>0</v>
      </c>
      <c r="G27513">
        <v>0</v>
      </c>
      <c r="H27513">
        <v>0</v>
      </c>
      <c r="I27513">
        <v>0</v>
      </c>
      <c r="J27513">
        <v>0</v>
      </c>
      <c r="K27513">
        <v>0</v>
      </c>
      <c r="L27513">
        <v>0</v>
      </c>
      <c r="M27513">
        <v>0</v>
      </c>
      <c r="N27513">
        <v>0</v>
      </c>
      <c r="O27513">
        <v>0</v>
      </c>
      <c r="P27513">
        <v>0</v>
      </c>
      <c r="Q27513">
        <v>0</v>
      </c>
      <c r="R27513">
        <v>0</v>
      </c>
      <c r="S27513">
        <v>0</v>
      </c>
      <c r="T27513">
        <v>0</v>
      </c>
      <c r="U27513">
        <v>0</v>
      </c>
      <c r="V27513">
        <v>0</v>
      </c>
      <c r="W27513">
        <v>0</v>
      </c>
      <c r="X27513">
        <v>0</v>
      </c>
      <c r="Y27513">
        <v>0</v>
      </c>
      <c r="Z27513">
        <v>0</v>
      </c>
      <c r="AA27513">
        <v>0</v>
      </c>
      <c r="AB27513">
        <v>0</v>
      </c>
      <c r="AC27513">
        <v>0</v>
      </c>
      <c r="AD27513">
        <v>0</v>
      </c>
    </row>
    <row r="27514" spans="1:33" x14ac:dyDescent="0.2">
      <c r="A27514" s="63"/>
      <c r="B27514">
        <v>28</v>
      </c>
      <c r="C27514">
        <v>0</v>
      </c>
      <c r="D27514">
        <v>0</v>
      </c>
      <c r="E27514">
        <v>0</v>
      </c>
      <c r="F27514">
        <v>0</v>
      </c>
      <c r="G27514">
        <v>0</v>
      </c>
      <c r="H27514">
        <v>0</v>
      </c>
      <c r="I27514">
        <v>0</v>
      </c>
      <c r="J27514">
        <v>0</v>
      </c>
      <c r="K27514">
        <v>0</v>
      </c>
      <c r="L27514">
        <v>0</v>
      </c>
      <c r="M27514">
        <v>0</v>
      </c>
      <c r="N27514">
        <v>0</v>
      </c>
      <c r="O27514">
        <v>0</v>
      </c>
      <c r="P27514">
        <v>0</v>
      </c>
      <c r="Q27514">
        <v>0</v>
      </c>
      <c r="R27514">
        <v>0</v>
      </c>
      <c r="S27514">
        <v>0</v>
      </c>
      <c r="T27514">
        <v>0</v>
      </c>
      <c r="U27514">
        <v>0</v>
      </c>
      <c r="V27514">
        <v>0</v>
      </c>
      <c r="W27514">
        <v>0</v>
      </c>
      <c r="X27514">
        <v>0</v>
      </c>
      <c r="Y27514">
        <v>0</v>
      </c>
      <c r="Z27514">
        <v>0</v>
      </c>
      <c r="AA27514">
        <v>0</v>
      </c>
      <c r="AB27514">
        <v>0</v>
      </c>
      <c r="AC27514">
        <v>0</v>
      </c>
      <c r="AD27514">
        <v>0</v>
      </c>
    </row>
    <row r="27515" spans="1:33" x14ac:dyDescent="0.2">
      <c r="A27515" s="63"/>
    </row>
    <row r="27516" spans="1:33" x14ac:dyDescent="0.2">
      <c r="A27516" s="63">
        <v>918</v>
      </c>
      <c r="C27516">
        <v>1</v>
      </c>
      <c r="D27516">
        <v>2</v>
      </c>
      <c r="E27516">
        <v>3</v>
      </c>
      <c r="F27516">
        <v>4</v>
      </c>
      <c r="G27516">
        <v>5</v>
      </c>
      <c r="H27516">
        <v>6</v>
      </c>
      <c r="I27516">
        <v>7</v>
      </c>
      <c r="J27516">
        <v>8</v>
      </c>
      <c r="K27516">
        <v>9</v>
      </c>
      <c r="L27516">
        <v>10</v>
      </c>
      <c r="M27516">
        <v>11</v>
      </c>
      <c r="N27516">
        <v>12</v>
      </c>
      <c r="O27516">
        <v>13</v>
      </c>
      <c r="P27516">
        <v>14</v>
      </c>
      <c r="Q27516">
        <v>15</v>
      </c>
      <c r="R27516">
        <v>16</v>
      </c>
      <c r="S27516">
        <v>17</v>
      </c>
      <c r="T27516">
        <v>18</v>
      </c>
      <c r="U27516">
        <v>19</v>
      </c>
      <c r="V27516">
        <v>20</v>
      </c>
      <c r="W27516">
        <v>21</v>
      </c>
      <c r="X27516">
        <v>22</v>
      </c>
      <c r="Y27516">
        <v>23</v>
      </c>
      <c r="Z27516">
        <v>24</v>
      </c>
      <c r="AA27516">
        <v>25</v>
      </c>
      <c r="AB27516">
        <v>26</v>
      </c>
      <c r="AC27516">
        <v>27</v>
      </c>
      <c r="AD27516">
        <v>28</v>
      </c>
    </row>
    <row r="27517" spans="1:33" x14ac:dyDescent="0.2">
      <c r="A27517" s="63"/>
      <c r="B27517">
        <v>1</v>
      </c>
      <c r="C27517">
        <v>0</v>
      </c>
      <c r="D27517">
        <v>0</v>
      </c>
      <c r="E27517">
        <v>0</v>
      </c>
      <c r="F27517">
        <v>0</v>
      </c>
      <c r="G27517">
        <v>0</v>
      </c>
      <c r="H27517">
        <v>0</v>
      </c>
      <c r="I27517">
        <v>0</v>
      </c>
      <c r="J27517">
        <v>0</v>
      </c>
      <c r="K27517">
        <v>0</v>
      </c>
      <c r="L27517">
        <v>0</v>
      </c>
      <c r="M27517">
        <v>0</v>
      </c>
      <c r="N27517">
        <v>0</v>
      </c>
      <c r="O27517">
        <v>0</v>
      </c>
      <c r="P27517">
        <v>0</v>
      </c>
      <c r="Q27517">
        <v>0</v>
      </c>
      <c r="R27517">
        <v>0</v>
      </c>
      <c r="S27517">
        <v>0</v>
      </c>
      <c r="T27517">
        <v>0</v>
      </c>
      <c r="U27517">
        <v>0</v>
      </c>
      <c r="V27517">
        <v>0</v>
      </c>
      <c r="W27517">
        <v>0</v>
      </c>
      <c r="X27517">
        <v>0</v>
      </c>
      <c r="Y27517">
        <v>0</v>
      </c>
      <c r="Z27517">
        <v>0</v>
      </c>
      <c r="AA27517">
        <v>0</v>
      </c>
      <c r="AB27517">
        <v>0</v>
      </c>
      <c r="AC27517">
        <v>0</v>
      </c>
      <c r="AD27517">
        <v>0</v>
      </c>
      <c r="AG27517">
        <v>2</v>
      </c>
    </row>
    <row r="27518" spans="1:33" x14ac:dyDescent="0.2">
      <c r="A27518" s="63"/>
      <c r="B27518">
        <v>2</v>
      </c>
      <c r="C27518">
        <v>0</v>
      </c>
      <c r="D27518">
        <v>0</v>
      </c>
      <c r="E27518">
        <v>0</v>
      </c>
      <c r="F27518">
        <v>0</v>
      </c>
      <c r="G27518">
        <v>0</v>
      </c>
      <c r="H27518">
        <v>0</v>
      </c>
      <c r="I27518">
        <v>0</v>
      </c>
      <c r="J27518">
        <v>0</v>
      </c>
      <c r="K27518">
        <v>0</v>
      </c>
      <c r="L27518">
        <v>0</v>
      </c>
      <c r="M27518">
        <v>0</v>
      </c>
      <c r="N27518">
        <v>0</v>
      </c>
      <c r="O27518">
        <v>0</v>
      </c>
      <c r="P27518">
        <v>0</v>
      </c>
      <c r="Q27518">
        <v>0</v>
      </c>
      <c r="R27518">
        <v>0</v>
      </c>
      <c r="S27518">
        <v>0</v>
      </c>
      <c r="T27518">
        <v>0</v>
      </c>
      <c r="U27518">
        <v>0</v>
      </c>
      <c r="V27518">
        <v>0</v>
      </c>
      <c r="W27518">
        <v>0</v>
      </c>
      <c r="X27518">
        <v>0</v>
      </c>
      <c r="Y27518">
        <v>0</v>
      </c>
      <c r="Z27518">
        <v>0</v>
      </c>
      <c r="AA27518">
        <v>0</v>
      </c>
      <c r="AB27518">
        <v>0</v>
      </c>
      <c r="AC27518">
        <v>0</v>
      </c>
      <c r="AD27518">
        <v>0</v>
      </c>
    </row>
    <row r="27519" spans="1:33" x14ac:dyDescent="0.2">
      <c r="A27519" s="63"/>
      <c r="B27519">
        <v>3</v>
      </c>
      <c r="C27519">
        <v>0</v>
      </c>
      <c r="D27519">
        <v>0</v>
      </c>
      <c r="E27519">
        <v>0</v>
      </c>
      <c r="F27519">
        <v>0</v>
      </c>
      <c r="G27519">
        <v>0</v>
      </c>
      <c r="H27519">
        <v>0</v>
      </c>
      <c r="I27519">
        <v>0</v>
      </c>
      <c r="J27519">
        <v>0</v>
      </c>
      <c r="K27519">
        <v>0</v>
      </c>
      <c r="L27519">
        <v>0</v>
      </c>
      <c r="M27519">
        <v>0</v>
      </c>
      <c r="N27519">
        <v>0</v>
      </c>
      <c r="O27519">
        <v>0</v>
      </c>
      <c r="P27519">
        <v>0</v>
      </c>
      <c r="Q27519">
        <v>0</v>
      </c>
      <c r="R27519">
        <v>0</v>
      </c>
      <c r="S27519">
        <v>0</v>
      </c>
      <c r="T27519">
        <v>0</v>
      </c>
      <c r="U27519">
        <v>0</v>
      </c>
      <c r="V27519">
        <v>0</v>
      </c>
      <c r="W27519">
        <v>0</v>
      </c>
      <c r="X27519">
        <v>0</v>
      </c>
      <c r="Y27519">
        <v>0</v>
      </c>
      <c r="Z27519">
        <v>0</v>
      </c>
      <c r="AA27519">
        <v>0</v>
      </c>
      <c r="AB27519">
        <v>0</v>
      </c>
      <c r="AC27519">
        <v>0</v>
      </c>
      <c r="AD27519">
        <v>0</v>
      </c>
    </row>
    <row r="27520" spans="1:33" x14ac:dyDescent="0.2">
      <c r="A27520" s="63"/>
      <c r="B27520">
        <v>4</v>
      </c>
      <c r="C27520">
        <v>0</v>
      </c>
      <c r="D27520">
        <v>0</v>
      </c>
      <c r="E27520">
        <v>0</v>
      </c>
      <c r="F27520">
        <v>0</v>
      </c>
      <c r="G27520">
        <v>0</v>
      </c>
      <c r="H27520">
        <v>0</v>
      </c>
      <c r="I27520">
        <v>0</v>
      </c>
      <c r="J27520">
        <v>0</v>
      </c>
      <c r="K27520">
        <v>0</v>
      </c>
      <c r="L27520">
        <v>0</v>
      </c>
      <c r="M27520">
        <v>0</v>
      </c>
      <c r="N27520">
        <v>0</v>
      </c>
      <c r="O27520">
        <v>0</v>
      </c>
      <c r="P27520">
        <v>0</v>
      </c>
      <c r="Q27520">
        <v>0</v>
      </c>
      <c r="R27520">
        <v>0</v>
      </c>
      <c r="S27520">
        <v>0</v>
      </c>
      <c r="T27520">
        <v>0</v>
      </c>
      <c r="U27520">
        <v>0</v>
      </c>
      <c r="V27520">
        <v>0</v>
      </c>
      <c r="W27520">
        <v>0</v>
      </c>
      <c r="X27520">
        <v>0</v>
      </c>
      <c r="Y27520">
        <v>0</v>
      </c>
      <c r="Z27520">
        <v>0</v>
      </c>
      <c r="AA27520">
        <v>0</v>
      </c>
      <c r="AB27520">
        <v>0</v>
      </c>
      <c r="AC27520">
        <v>0</v>
      </c>
      <c r="AD27520">
        <v>0</v>
      </c>
    </row>
    <row r="27521" spans="1:30" x14ac:dyDescent="0.2">
      <c r="A27521" s="63"/>
      <c r="B27521">
        <v>5</v>
      </c>
      <c r="C27521">
        <v>0</v>
      </c>
      <c r="D27521">
        <v>0</v>
      </c>
      <c r="E27521">
        <v>0</v>
      </c>
      <c r="F27521">
        <v>0</v>
      </c>
      <c r="G27521">
        <v>0</v>
      </c>
      <c r="H27521">
        <v>0</v>
      </c>
      <c r="I27521">
        <v>0</v>
      </c>
      <c r="J27521">
        <v>0</v>
      </c>
      <c r="K27521">
        <v>0</v>
      </c>
      <c r="L27521">
        <v>0</v>
      </c>
      <c r="M27521">
        <v>0</v>
      </c>
      <c r="N27521">
        <v>0</v>
      </c>
      <c r="O27521">
        <v>0</v>
      </c>
      <c r="P27521">
        <v>0</v>
      </c>
      <c r="Q27521">
        <v>0</v>
      </c>
      <c r="R27521">
        <v>0</v>
      </c>
      <c r="S27521">
        <v>0</v>
      </c>
      <c r="T27521">
        <v>20</v>
      </c>
      <c r="U27521">
        <v>114</v>
      </c>
      <c r="V27521">
        <v>126</v>
      </c>
      <c r="W27521">
        <v>47</v>
      </c>
      <c r="X27521">
        <v>0</v>
      </c>
      <c r="Y27521">
        <v>0</v>
      </c>
      <c r="Z27521">
        <v>0</v>
      </c>
      <c r="AA27521">
        <v>0</v>
      </c>
      <c r="AB27521">
        <v>0</v>
      </c>
      <c r="AC27521">
        <v>0</v>
      </c>
      <c r="AD27521">
        <v>0</v>
      </c>
    </row>
    <row r="27522" spans="1:30" x14ac:dyDescent="0.2">
      <c r="A27522" s="63"/>
      <c r="B27522">
        <v>6</v>
      </c>
      <c r="C27522">
        <v>0</v>
      </c>
      <c r="D27522">
        <v>0</v>
      </c>
      <c r="E27522">
        <v>0</v>
      </c>
      <c r="F27522">
        <v>0</v>
      </c>
      <c r="G27522">
        <v>0</v>
      </c>
      <c r="H27522">
        <v>0</v>
      </c>
      <c r="I27522">
        <v>0</v>
      </c>
      <c r="J27522">
        <v>0</v>
      </c>
      <c r="K27522">
        <v>0</v>
      </c>
      <c r="L27522">
        <v>0</v>
      </c>
      <c r="M27522">
        <v>0</v>
      </c>
      <c r="N27522">
        <v>0</v>
      </c>
      <c r="O27522">
        <v>0</v>
      </c>
      <c r="P27522">
        <v>0</v>
      </c>
      <c r="Q27522">
        <v>0</v>
      </c>
      <c r="R27522">
        <v>32</v>
      </c>
      <c r="S27522">
        <v>146</v>
      </c>
      <c r="T27522">
        <v>230</v>
      </c>
      <c r="U27522">
        <v>254</v>
      </c>
      <c r="V27522">
        <v>253</v>
      </c>
      <c r="W27522">
        <v>248</v>
      </c>
      <c r="X27522">
        <v>105</v>
      </c>
      <c r="Y27522">
        <v>0</v>
      </c>
      <c r="Z27522">
        <v>0</v>
      </c>
      <c r="AA27522">
        <v>0</v>
      </c>
      <c r="AB27522">
        <v>0</v>
      </c>
      <c r="AC27522">
        <v>0</v>
      </c>
      <c r="AD27522">
        <v>0</v>
      </c>
    </row>
    <row r="27523" spans="1:30" x14ac:dyDescent="0.2">
      <c r="A27523" s="63"/>
      <c r="B27523">
        <v>7</v>
      </c>
      <c r="C27523">
        <v>0</v>
      </c>
      <c r="D27523">
        <v>0</v>
      </c>
      <c r="E27523">
        <v>0</v>
      </c>
      <c r="F27523">
        <v>0</v>
      </c>
      <c r="G27523">
        <v>0</v>
      </c>
      <c r="H27523">
        <v>0</v>
      </c>
      <c r="I27523">
        <v>0</v>
      </c>
      <c r="J27523">
        <v>0</v>
      </c>
      <c r="K27523">
        <v>0</v>
      </c>
      <c r="L27523">
        <v>0</v>
      </c>
      <c r="M27523">
        <v>0</v>
      </c>
      <c r="N27523">
        <v>0</v>
      </c>
      <c r="O27523">
        <v>0</v>
      </c>
      <c r="P27523">
        <v>27</v>
      </c>
      <c r="Q27523">
        <v>128</v>
      </c>
      <c r="R27523">
        <v>245</v>
      </c>
      <c r="S27523">
        <v>253</v>
      </c>
      <c r="T27523">
        <v>253</v>
      </c>
      <c r="U27523">
        <v>254</v>
      </c>
      <c r="V27523">
        <v>253</v>
      </c>
      <c r="W27523">
        <v>253</v>
      </c>
      <c r="X27523">
        <v>249</v>
      </c>
      <c r="Y27523">
        <v>64</v>
      </c>
      <c r="Z27523">
        <v>0</v>
      </c>
      <c r="AA27523">
        <v>0</v>
      </c>
      <c r="AB27523">
        <v>0</v>
      </c>
      <c r="AC27523">
        <v>0</v>
      </c>
      <c r="AD27523">
        <v>0</v>
      </c>
    </row>
    <row r="27524" spans="1:30" x14ac:dyDescent="0.2">
      <c r="A27524" s="63"/>
      <c r="B27524">
        <v>8</v>
      </c>
      <c r="C27524">
        <v>0</v>
      </c>
      <c r="D27524">
        <v>0</v>
      </c>
      <c r="E27524">
        <v>0</v>
      </c>
      <c r="F27524">
        <v>0</v>
      </c>
      <c r="G27524">
        <v>0</v>
      </c>
      <c r="H27524">
        <v>0</v>
      </c>
      <c r="I27524">
        <v>0</v>
      </c>
      <c r="J27524">
        <v>0</v>
      </c>
      <c r="K27524">
        <v>0</v>
      </c>
      <c r="L27524">
        <v>0</v>
      </c>
      <c r="M27524">
        <v>0</v>
      </c>
      <c r="N27524">
        <v>0</v>
      </c>
      <c r="O27524">
        <v>0</v>
      </c>
      <c r="P27524">
        <v>53</v>
      </c>
      <c r="Q27524">
        <v>248</v>
      </c>
      <c r="R27524">
        <v>253</v>
      </c>
      <c r="S27524">
        <v>253</v>
      </c>
      <c r="T27524">
        <v>220</v>
      </c>
      <c r="U27524">
        <v>105</v>
      </c>
      <c r="V27524">
        <v>208</v>
      </c>
      <c r="W27524">
        <v>253</v>
      </c>
      <c r="X27524">
        <v>253</v>
      </c>
      <c r="Y27524">
        <v>162</v>
      </c>
      <c r="Z27524">
        <v>0</v>
      </c>
      <c r="AA27524">
        <v>0</v>
      </c>
      <c r="AB27524">
        <v>0</v>
      </c>
      <c r="AC27524">
        <v>0</v>
      </c>
      <c r="AD27524">
        <v>0</v>
      </c>
    </row>
    <row r="27525" spans="1:30" x14ac:dyDescent="0.2">
      <c r="A27525" s="63"/>
      <c r="B27525">
        <v>9</v>
      </c>
      <c r="C27525">
        <v>0</v>
      </c>
      <c r="D27525">
        <v>0</v>
      </c>
      <c r="E27525">
        <v>0</v>
      </c>
      <c r="F27525">
        <v>0</v>
      </c>
      <c r="G27525">
        <v>0</v>
      </c>
      <c r="H27525">
        <v>0</v>
      </c>
      <c r="I27525">
        <v>0</v>
      </c>
      <c r="J27525">
        <v>0</v>
      </c>
      <c r="K27525">
        <v>0</v>
      </c>
      <c r="L27525">
        <v>0</v>
      </c>
      <c r="M27525">
        <v>0</v>
      </c>
      <c r="N27525">
        <v>0</v>
      </c>
      <c r="O27525">
        <v>0</v>
      </c>
      <c r="P27525">
        <v>163</v>
      </c>
      <c r="Q27525">
        <v>254</v>
      </c>
      <c r="R27525">
        <v>243</v>
      </c>
      <c r="S27525">
        <v>104</v>
      </c>
      <c r="T27525">
        <v>0</v>
      </c>
      <c r="U27525">
        <v>0</v>
      </c>
      <c r="V27525">
        <v>114</v>
      </c>
      <c r="W27525">
        <v>254</v>
      </c>
      <c r="X27525">
        <v>254</v>
      </c>
      <c r="Y27525">
        <v>163</v>
      </c>
      <c r="Z27525">
        <v>0</v>
      </c>
      <c r="AA27525">
        <v>0</v>
      </c>
      <c r="AB27525">
        <v>0</v>
      </c>
      <c r="AC27525">
        <v>0</v>
      </c>
      <c r="AD27525">
        <v>0</v>
      </c>
    </row>
    <row r="27526" spans="1:30" x14ac:dyDescent="0.2">
      <c r="A27526" s="63"/>
      <c r="B27526">
        <v>10</v>
      </c>
      <c r="C27526">
        <v>0</v>
      </c>
      <c r="D27526">
        <v>0</v>
      </c>
      <c r="E27526">
        <v>0</v>
      </c>
      <c r="F27526">
        <v>0</v>
      </c>
      <c r="G27526">
        <v>0</v>
      </c>
      <c r="H27526">
        <v>0</v>
      </c>
      <c r="I27526">
        <v>0</v>
      </c>
      <c r="J27526">
        <v>0</v>
      </c>
      <c r="K27526">
        <v>0</v>
      </c>
      <c r="L27526">
        <v>0</v>
      </c>
      <c r="M27526">
        <v>0</v>
      </c>
      <c r="N27526">
        <v>0</v>
      </c>
      <c r="O27526">
        <v>0</v>
      </c>
      <c r="P27526">
        <v>12</v>
      </c>
      <c r="Q27526">
        <v>102</v>
      </c>
      <c r="R27526">
        <v>93</v>
      </c>
      <c r="S27526">
        <v>0</v>
      </c>
      <c r="T27526">
        <v>0</v>
      </c>
      <c r="U27526">
        <v>0</v>
      </c>
      <c r="V27526">
        <v>94</v>
      </c>
      <c r="W27526">
        <v>253</v>
      </c>
      <c r="X27526">
        <v>253</v>
      </c>
      <c r="Y27526">
        <v>129</v>
      </c>
      <c r="Z27526">
        <v>0</v>
      </c>
      <c r="AA27526">
        <v>0</v>
      </c>
      <c r="AB27526">
        <v>0</v>
      </c>
      <c r="AC27526">
        <v>0</v>
      </c>
      <c r="AD27526">
        <v>0</v>
      </c>
    </row>
    <row r="27527" spans="1:30" x14ac:dyDescent="0.2">
      <c r="A27527" s="63"/>
      <c r="B27527">
        <v>11</v>
      </c>
      <c r="C27527">
        <v>0</v>
      </c>
      <c r="D27527">
        <v>0</v>
      </c>
      <c r="E27527">
        <v>0</v>
      </c>
      <c r="F27527">
        <v>0</v>
      </c>
      <c r="G27527">
        <v>0</v>
      </c>
      <c r="H27527">
        <v>0</v>
      </c>
      <c r="I27527">
        <v>0</v>
      </c>
      <c r="J27527">
        <v>0</v>
      </c>
      <c r="K27527">
        <v>0</v>
      </c>
      <c r="L27527">
        <v>0</v>
      </c>
      <c r="M27527">
        <v>0</v>
      </c>
      <c r="N27527">
        <v>0</v>
      </c>
      <c r="O27527">
        <v>0</v>
      </c>
      <c r="P27527">
        <v>0</v>
      </c>
      <c r="Q27527">
        <v>0</v>
      </c>
      <c r="R27527">
        <v>0</v>
      </c>
      <c r="S27527">
        <v>0</v>
      </c>
      <c r="T27527">
        <v>0</v>
      </c>
      <c r="U27527">
        <v>11</v>
      </c>
      <c r="V27527">
        <v>147</v>
      </c>
      <c r="W27527">
        <v>253</v>
      </c>
      <c r="X27527">
        <v>250</v>
      </c>
      <c r="Y27527">
        <v>107</v>
      </c>
      <c r="Z27527">
        <v>0</v>
      </c>
      <c r="AA27527">
        <v>0</v>
      </c>
      <c r="AB27527">
        <v>0</v>
      </c>
      <c r="AC27527">
        <v>0</v>
      </c>
      <c r="AD27527">
        <v>0</v>
      </c>
    </row>
    <row r="27528" spans="1:30" x14ac:dyDescent="0.2">
      <c r="A27528" s="63"/>
      <c r="B27528">
        <v>12</v>
      </c>
      <c r="C27528">
        <v>0</v>
      </c>
      <c r="D27528">
        <v>0</v>
      </c>
      <c r="E27528">
        <v>0</v>
      </c>
      <c r="F27528">
        <v>0</v>
      </c>
      <c r="G27528">
        <v>0</v>
      </c>
      <c r="H27528">
        <v>0</v>
      </c>
      <c r="I27528">
        <v>0</v>
      </c>
      <c r="J27528">
        <v>0</v>
      </c>
      <c r="K27528">
        <v>0</v>
      </c>
      <c r="L27528">
        <v>0</v>
      </c>
      <c r="M27528">
        <v>0</v>
      </c>
      <c r="N27528">
        <v>0</v>
      </c>
      <c r="O27528">
        <v>0</v>
      </c>
      <c r="P27528">
        <v>0</v>
      </c>
      <c r="Q27528">
        <v>0</v>
      </c>
      <c r="R27528">
        <v>0</v>
      </c>
      <c r="S27528">
        <v>0</v>
      </c>
      <c r="T27528">
        <v>0</v>
      </c>
      <c r="U27528">
        <v>86</v>
      </c>
      <c r="V27528">
        <v>247</v>
      </c>
      <c r="W27528">
        <v>253</v>
      </c>
      <c r="X27528">
        <v>163</v>
      </c>
      <c r="Y27528">
        <v>0</v>
      </c>
      <c r="Z27528">
        <v>0</v>
      </c>
      <c r="AA27528">
        <v>0</v>
      </c>
      <c r="AB27528">
        <v>0</v>
      </c>
      <c r="AC27528">
        <v>0</v>
      </c>
      <c r="AD27528">
        <v>0</v>
      </c>
    </row>
    <row r="27529" spans="1:30" x14ac:dyDescent="0.2">
      <c r="A27529" s="63"/>
      <c r="B27529">
        <v>13</v>
      </c>
      <c r="C27529">
        <v>0</v>
      </c>
      <c r="D27529">
        <v>0</v>
      </c>
      <c r="E27529">
        <v>0</v>
      </c>
      <c r="F27529">
        <v>0</v>
      </c>
      <c r="G27529">
        <v>0</v>
      </c>
      <c r="H27529">
        <v>0</v>
      </c>
      <c r="I27529">
        <v>0</v>
      </c>
      <c r="J27529">
        <v>0</v>
      </c>
      <c r="K27529">
        <v>0</v>
      </c>
      <c r="L27529">
        <v>0</v>
      </c>
      <c r="M27529">
        <v>0</v>
      </c>
      <c r="N27529">
        <v>0</v>
      </c>
      <c r="O27529">
        <v>0</v>
      </c>
      <c r="P27529">
        <v>0</v>
      </c>
      <c r="Q27529">
        <v>0</v>
      </c>
      <c r="R27529">
        <v>0</v>
      </c>
      <c r="S27529">
        <v>0</v>
      </c>
      <c r="T27529">
        <v>0</v>
      </c>
      <c r="U27529">
        <v>228</v>
      </c>
      <c r="V27529">
        <v>253</v>
      </c>
      <c r="W27529">
        <v>240</v>
      </c>
      <c r="X27529">
        <v>61</v>
      </c>
      <c r="Y27529">
        <v>0</v>
      </c>
      <c r="Z27529">
        <v>0</v>
      </c>
      <c r="AA27529">
        <v>0</v>
      </c>
      <c r="AB27529">
        <v>0</v>
      </c>
      <c r="AC27529">
        <v>0</v>
      </c>
      <c r="AD27529">
        <v>0</v>
      </c>
    </row>
    <row r="27530" spans="1:30" x14ac:dyDescent="0.2">
      <c r="A27530" s="63"/>
      <c r="B27530">
        <v>14</v>
      </c>
      <c r="C27530">
        <v>0</v>
      </c>
      <c r="D27530">
        <v>0</v>
      </c>
      <c r="E27530">
        <v>0</v>
      </c>
      <c r="F27530">
        <v>0</v>
      </c>
      <c r="G27530">
        <v>0</v>
      </c>
      <c r="H27530">
        <v>0</v>
      </c>
      <c r="I27530">
        <v>0</v>
      </c>
      <c r="J27530">
        <v>0</v>
      </c>
      <c r="K27530">
        <v>0</v>
      </c>
      <c r="L27530">
        <v>42</v>
      </c>
      <c r="M27530">
        <v>73</v>
      </c>
      <c r="N27530">
        <v>112</v>
      </c>
      <c r="O27530">
        <v>163</v>
      </c>
      <c r="P27530">
        <v>163</v>
      </c>
      <c r="Q27530">
        <v>163</v>
      </c>
      <c r="R27530">
        <v>163</v>
      </c>
      <c r="S27530">
        <v>163</v>
      </c>
      <c r="T27530">
        <v>195</v>
      </c>
      <c r="U27530">
        <v>255</v>
      </c>
      <c r="V27530">
        <v>238</v>
      </c>
      <c r="W27530">
        <v>91</v>
      </c>
      <c r="X27530">
        <v>0</v>
      </c>
      <c r="Y27530">
        <v>0</v>
      </c>
      <c r="Z27530">
        <v>0</v>
      </c>
      <c r="AA27530">
        <v>0</v>
      </c>
      <c r="AB27530">
        <v>0</v>
      </c>
      <c r="AC27530">
        <v>0</v>
      </c>
      <c r="AD27530">
        <v>0</v>
      </c>
    </row>
    <row r="27531" spans="1:30" x14ac:dyDescent="0.2">
      <c r="A27531" s="63"/>
      <c r="B27531">
        <v>15</v>
      </c>
      <c r="C27531">
        <v>0</v>
      </c>
      <c r="D27531">
        <v>0</v>
      </c>
      <c r="E27531">
        <v>0</v>
      </c>
      <c r="F27531">
        <v>0</v>
      </c>
      <c r="G27531">
        <v>0</v>
      </c>
      <c r="H27531">
        <v>0</v>
      </c>
      <c r="I27531">
        <v>50</v>
      </c>
      <c r="J27531">
        <v>177</v>
      </c>
      <c r="K27531">
        <v>236</v>
      </c>
      <c r="L27531">
        <v>245</v>
      </c>
      <c r="M27531">
        <v>253</v>
      </c>
      <c r="N27531">
        <v>253</v>
      </c>
      <c r="O27531">
        <v>253</v>
      </c>
      <c r="P27531">
        <v>254</v>
      </c>
      <c r="Q27531">
        <v>253</v>
      </c>
      <c r="R27531">
        <v>253</v>
      </c>
      <c r="S27531">
        <v>253</v>
      </c>
      <c r="T27531">
        <v>253</v>
      </c>
      <c r="U27531">
        <v>254</v>
      </c>
      <c r="V27531">
        <v>177</v>
      </c>
      <c r="W27531">
        <v>8</v>
      </c>
      <c r="X27531">
        <v>0</v>
      </c>
      <c r="Y27531">
        <v>0</v>
      </c>
      <c r="Z27531">
        <v>0</v>
      </c>
      <c r="AA27531">
        <v>0</v>
      </c>
      <c r="AB27531">
        <v>0</v>
      </c>
      <c r="AC27531">
        <v>0</v>
      </c>
      <c r="AD27531">
        <v>0</v>
      </c>
    </row>
    <row r="27532" spans="1:30" x14ac:dyDescent="0.2">
      <c r="A27532" s="63"/>
      <c r="B27532">
        <v>16</v>
      </c>
      <c r="C27532">
        <v>0</v>
      </c>
      <c r="D27532">
        <v>0</v>
      </c>
      <c r="E27532">
        <v>0</v>
      </c>
      <c r="F27532">
        <v>0</v>
      </c>
      <c r="G27532">
        <v>73</v>
      </c>
      <c r="H27532">
        <v>205</v>
      </c>
      <c r="I27532">
        <v>245</v>
      </c>
      <c r="J27532">
        <v>253</v>
      </c>
      <c r="K27532">
        <v>254</v>
      </c>
      <c r="L27532">
        <v>253</v>
      </c>
      <c r="M27532">
        <v>253</v>
      </c>
      <c r="N27532">
        <v>253</v>
      </c>
      <c r="O27532">
        <v>253</v>
      </c>
      <c r="P27532">
        <v>254</v>
      </c>
      <c r="Q27532">
        <v>253</v>
      </c>
      <c r="R27532">
        <v>253</v>
      </c>
      <c r="S27532">
        <v>253</v>
      </c>
      <c r="T27532">
        <v>253</v>
      </c>
      <c r="U27532">
        <v>254</v>
      </c>
      <c r="V27532">
        <v>253</v>
      </c>
      <c r="W27532">
        <v>62</v>
      </c>
      <c r="X27532">
        <v>0</v>
      </c>
      <c r="Y27532">
        <v>0</v>
      </c>
      <c r="Z27532">
        <v>0</v>
      </c>
      <c r="AA27532">
        <v>0</v>
      </c>
      <c r="AB27532">
        <v>0</v>
      </c>
      <c r="AC27532">
        <v>0</v>
      </c>
      <c r="AD27532">
        <v>0</v>
      </c>
    </row>
    <row r="27533" spans="1:30" x14ac:dyDescent="0.2">
      <c r="A27533" s="63"/>
      <c r="B27533">
        <v>17</v>
      </c>
      <c r="C27533">
        <v>0</v>
      </c>
      <c r="D27533">
        <v>0</v>
      </c>
      <c r="E27533">
        <v>0</v>
      </c>
      <c r="F27533">
        <v>38</v>
      </c>
      <c r="G27533">
        <v>191</v>
      </c>
      <c r="H27533">
        <v>253</v>
      </c>
      <c r="I27533">
        <v>253</v>
      </c>
      <c r="J27533">
        <v>253</v>
      </c>
      <c r="K27533">
        <v>254</v>
      </c>
      <c r="L27533">
        <v>236</v>
      </c>
      <c r="M27533">
        <v>189</v>
      </c>
      <c r="N27533">
        <v>144</v>
      </c>
      <c r="O27533">
        <v>112</v>
      </c>
      <c r="P27533">
        <v>59</v>
      </c>
      <c r="Q27533">
        <v>208</v>
      </c>
      <c r="R27533">
        <v>253</v>
      </c>
      <c r="S27533">
        <v>251</v>
      </c>
      <c r="T27533">
        <v>248</v>
      </c>
      <c r="U27533">
        <v>254</v>
      </c>
      <c r="V27533">
        <v>253</v>
      </c>
      <c r="W27533">
        <v>245</v>
      </c>
      <c r="X27533">
        <v>121</v>
      </c>
      <c r="Y27533">
        <v>0</v>
      </c>
      <c r="Z27533">
        <v>0</v>
      </c>
      <c r="AA27533">
        <v>0</v>
      </c>
      <c r="AB27533">
        <v>0</v>
      </c>
      <c r="AC27533">
        <v>0</v>
      </c>
      <c r="AD27533">
        <v>0</v>
      </c>
    </row>
    <row r="27534" spans="1:30" x14ac:dyDescent="0.2">
      <c r="A27534" s="63"/>
      <c r="B27534">
        <v>18</v>
      </c>
      <c r="C27534">
        <v>0</v>
      </c>
      <c r="D27534">
        <v>0</v>
      </c>
      <c r="E27534">
        <v>0</v>
      </c>
      <c r="F27534">
        <v>163</v>
      </c>
      <c r="G27534">
        <v>253</v>
      </c>
      <c r="H27534">
        <v>253</v>
      </c>
      <c r="I27534">
        <v>253</v>
      </c>
      <c r="J27534">
        <v>188</v>
      </c>
      <c r="K27534">
        <v>72</v>
      </c>
      <c r="L27534">
        <v>5</v>
      </c>
      <c r="M27534">
        <v>0</v>
      </c>
      <c r="N27534">
        <v>0</v>
      </c>
      <c r="O27534">
        <v>0</v>
      </c>
      <c r="P27534">
        <v>137</v>
      </c>
      <c r="Q27534">
        <v>253</v>
      </c>
      <c r="R27534">
        <v>253</v>
      </c>
      <c r="S27534">
        <v>202</v>
      </c>
      <c r="T27534">
        <v>117</v>
      </c>
      <c r="U27534">
        <v>221</v>
      </c>
      <c r="V27534">
        <v>253</v>
      </c>
      <c r="W27534">
        <v>253</v>
      </c>
      <c r="X27534">
        <v>248</v>
      </c>
      <c r="Y27534">
        <v>117</v>
      </c>
      <c r="Z27534">
        <v>0</v>
      </c>
      <c r="AA27534">
        <v>0</v>
      </c>
      <c r="AB27534">
        <v>0</v>
      </c>
      <c r="AC27534">
        <v>0</v>
      </c>
      <c r="AD27534">
        <v>0</v>
      </c>
    </row>
    <row r="27535" spans="1:30" x14ac:dyDescent="0.2">
      <c r="A27535" s="63"/>
      <c r="B27535">
        <v>19</v>
      </c>
      <c r="C27535">
        <v>0</v>
      </c>
      <c r="D27535">
        <v>0</v>
      </c>
      <c r="E27535">
        <v>0</v>
      </c>
      <c r="F27535">
        <v>170</v>
      </c>
      <c r="G27535">
        <v>254</v>
      </c>
      <c r="H27535">
        <v>254</v>
      </c>
      <c r="I27535">
        <v>254</v>
      </c>
      <c r="J27535">
        <v>189</v>
      </c>
      <c r="K27535">
        <v>27</v>
      </c>
      <c r="L27535">
        <v>0</v>
      </c>
      <c r="M27535">
        <v>0</v>
      </c>
      <c r="N27535">
        <v>6</v>
      </c>
      <c r="O27535">
        <v>170</v>
      </c>
      <c r="P27535">
        <v>255</v>
      </c>
      <c r="Q27535">
        <v>254</v>
      </c>
      <c r="R27535">
        <v>191</v>
      </c>
      <c r="S27535">
        <v>0</v>
      </c>
      <c r="T27535">
        <v>0</v>
      </c>
      <c r="U27535">
        <v>27</v>
      </c>
      <c r="V27535">
        <v>175</v>
      </c>
      <c r="W27535">
        <v>243</v>
      </c>
      <c r="X27535">
        <v>222</v>
      </c>
      <c r="Y27535">
        <v>84</v>
      </c>
      <c r="Z27535">
        <v>0</v>
      </c>
      <c r="AA27535">
        <v>0</v>
      </c>
      <c r="AB27535">
        <v>0</v>
      </c>
      <c r="AC27535">
        <v>0</v>
      </c>
      <c r="AD27535">
        <v>0</v>
      </c>
    </row>
    <row r="27536" spans="1:30" x14ac:dyDescent="0.2">
      <c r="A27536" s="63"/>
      <c r="B27536">
        <v>20</v>
      </c>
      <c r="C27536">
        <v>0</v>
      </c>
      <c r="D27536">
        <v>0</v>
      </c>
      <c r="E27536">
        <v>0</v>
      </c>
      <c r="F27536">
        <v>5</v>
      </c>
      <c r="G27536">
        <v>133</v>
      </c>
      <c r="H27536">
        <v>253</v>
      </c>
      <c r="I27536">
        <v>253</v>
      </c>
      <c r="J27536">
        <v>253</v>
      </c>
      <c r="K27536">
        <v>242</v>
      </c>
      <c r="L27536">
        <v>216</v>
      </c>
      <c r="M27536">
        <v>158</v>
      </c>
      <c r="N27536">
        <v>237</v>
      </c>
      <c r="O27536">
        <v>253</v>
      </c>
      <c r="P27536">
        <v>254</v>
      </c>
      <c r="Q27536">
        <v>202</v>
      </c>
      <c r="R27536">
        <v>22</v>
      </c>
      <c r="S27536">
        <v>0</v>
      </c>
      <c r="T27536">
        <v>0</v>
      </c>
      <c r="U27536">
        <v>0</v>
      </c>
      <c r="V27536">
        <v>0</v>
      </c>
      <c r="W27536">
        <v>15</v>
      </c>
      <c r="X27536">
        <v>10</v>
      </c>
      <c r="Y27536">
        <v>0</v>
      </c>
      <c r="Z27536">
        <v>0</v>
      </c>
      <c r="AA27536">
        <v>0</v>
      </c>
      <c r="AB27536">
        <v>0</v>
      </c>
      <c r="AC27536">
        <v>0</v>
      </c>
      <c r="AD27536">
        <v>0</v>
      </c>
    </row>
    <row r="27537" spans="1:33" x14ac:dyDescent="0.2">
      <c r="A27537" s="63"/>
      <c r="B27537">
        <v>21</v>
      </c>
      <c r="C27537">
        <v>0</v>
      </c>
      <c r="D27537">
        <v>0</v>
      </c>
      <c r="E27537">
        <v>0</v>
      </c>
      <c r="F27537">
        <v>0</v>
      </c>
      <c r="G27537">
        <v>28</v>
      </c>
      <c r="H27537">
        <v>139</v>
      </c>
      <c r="I27537">
        <v>245</v>
      </c>
      <c r="J27537">
        <v>253</v>
      </c>
      <c r="K27537">
        <v>254</v>
      </c>
      <c r="L27537">
        <v>253</v>
      </c>
      <c r="M27537">
        <v>253</v>
      </c>
      <c r="N27537">
        <v>253</v>
      </c>
      <c r="O27537">
        <v>253</v>
      </c>
      <c r="P27537">
        <v>159</v>
      </c>
      <c r="Q27537">
        <v>22</v>
      </c>
      <c r="R27537">
        <v>0</v>
      </c>
      <c r="S27537">
        <v>0</v>
      </c>
      <c r="T27537">
        <v>0</v>
      </c>
      <c r="U27537">
        <v>0</v>
      </c>
      <c r="V27537">
        <v>0</v>
      </c>
      <c r="W27537">
        <v>0</v>
      </c>
      <c r="X27537">
        <v>0</v>
      </c>
      <c r="Y27537">
        <v>0</v>
      </c>
      <c r="Z27537">
        <v>0</v>
      </c>
      <c r="AA27537">
        <v>0</v>
      </c>
      <c r="AB27537">
        <v>0</v>
      </c>
      <c r="AC27537">
        <v>0</v>
      </c>
      <c r="AD27537">
        <v>0</v>
      </c>
    </row>
    <row r="27538" spans="1:33" x14ac:dyDescent="0.2">
      <c r="A27538" s="63"/>
      <c r="B27538">
        <v>22</v>
      </c>
      <c r="C27538">
        <v>0</v>
      </c>
      <c r="D27538">
        <v>0</v>
      </c>
      <c r="E27538">
        <v>0</v>
      </c>
      <c r="F27538">
        <v>0</v>
      </c>
      <c r="G27538">
        <v>0</v>
      </c>
      <c r="H27538">
        <v>0</v>
      </c>
      <c r="I27538">
        <v>49</v>
      </c>
      <c r="J27538">
        <v>144</v>
      </c>
      <c r="K27538">
        <v>144</v>
      </c>
      <c r="L27538">
        <v>144</v>
      </c>
      <c r="M27538">
        <v>144</v>
      </c>
      <c r="N27538">
        <v>144</v>
      </c>
      <c r="O27538">
        <v>112</v>
      </c>
      <c r="P27538">
        <v>0</v>
      </c>
      <c r="Q27538">
        <v>0</v>
      </c>
      <c r="R27538">
        <v>0</v>
      </c>
      <c r="S27538">
        <v>0</v>
      </c>
      <c r="T27538">
        <v>0</v>
      </c>
      <c r="U27538">
        <v>0</v>
      </c>
      <c r="V27538">
        <v>0</v>
      </c>
      <c r="W27538">
        <v>0</v>
      </c>
      <c r="X27538">
        <v>0</v>
      </c>
      <c r="Y27538">
        <v>0</v>
      </c>
      <c r="Z27538">
        <v>0</v>
      </c>
      <c r="AA27538">
        <v>0</v>
      </c>
      <c r="AB27538">
        <v>0</v>
      </c>
      <c r="AC27538">
        <v>0</v>
      </c>
      <c r="AD27538">
        <v>0</v>
      </c>
    </row>
    <row r="27539" spans="1:33" x14ac:dyDescent="0.2">
      <c r="A27539" s="63"/>
      <c r="B27539">
        <v>23</v>
      </c>
      <c r="C27539">
        <v>0</v>
      </c>
      <c r="D27539">
        <v>0</v>
      </c>
      <c r="E27539">
        <v>0</v>
      </c>
      <c r="F27539">
        <v>0</v>
      </c>
      <c r="G27539">
        <v>0</v>
      </c>
      <c r="H27539">
        <v>0</v>
      </c>
      <c r="I27539">
        <v>0</v>
      </c>
      <c r="J27539">
        <v>0</v>
      </c>
      <c r="K27539">
        <v>0</v>
      </c>
      <c r="L27539">
        <v>0</v>
      </c>
      <c r="M27539">
        <v>0</v>
      </c>
      <c r="N27539">
        <v>0</v>
      </c>
      <c r="O27539">
        <v>0</v>
      </c>
      <c r="P27539">
        <v>0</v>
      </c>
      <c r="Q27539">
        <v>0</v>
      </c>
      <c r="R27539">
        <v>0</v>
      </c>
      <c r="S27539">
        <v>0</v>
      </c>
      <c r="T27539">
        <v>0</v>
      </c>
      <c r="U27539">
        <v>0</v>
      </c>
      <c r="V27539">
        <v>0</v>
      </c>
      <c r="W27539">
        <v>0</v>
      </c>
      <c r="X27539">
        <v>0</v>
      </c>
      <c r="Y27539">
        <v>0</v>
      </c>
      <c r="Z27539">
        <v>0</v>
      </c>
      <c r="AA27539">
        <v>0</v>
      </c>
      <c r="AB27539">
        <v>0</v>
      </c>
      <c r="AC27539">
        <v>0</v>
      </c>
      <c r="AD27539">
        <v>0</v>
      </c>
    </row>
    <row r="27540" spans="1:33" x14ac:dyDescent="0.2">
      <c r="A27540" s="63"/>
      <c r="B27540">
        <v>24</v>
      </c>
      <c r="C27540">
        <v>0</v>
      </c>
      <c r="D27540">
        <v>0</v>
      </c>
      <c r="E27540">
        <v>0</v>
      </c>
      <c r="F27540">
        <v>0</v>
      </c>
      <c r="G27540">
        <v>0</v>
      </c>
      <c r="H27540">
        <v>0</v>
      </c>
      <c r="I27540">
        <v>0</v>
      </c>
      <c r="J27540">
        <v>0</v>
      </c>
      <c r="K27540">
        <v>0</v>
      </c>
      <c r="L27540">
        <v>0</v>
      </c>
      <c r="M27540">
        <v>0</v>
      </c>
      <c r="N27540">
        <v>0</v>
      </c>
      <c r="O27540">
        <v>0</v>
      </c>
      <c r="P27540">
        <v>0</v>
      </c>
      <c r="Q27540">
        <v>0</v>
      </c>
      <c r="R27540">
        <v>0</v>
      </c>
      <c r="S27540">
        <v>0</v>
      </c>
      <c r="T27540">
        <v>0</v>
      </c>
      <c r="U27540">
        <v>0</v>
      </c>
      <c r="V27540">
        <v>0</v>
      </c>
      <c r="W27540">
        <v>0</v>
      </c>
      <c r="X27540">
        <v>0</v>
      </c>
      <c r="Y27540">
        <v>0</v>
      </c>
      <c r="Z27540">
        <v>0</v>
      </c>
      <c r="AA27540">
        <v>0</v>
      </c>
      <c r="AB27540">
        <v>0</v>
      </c>
      <c r="AC27540">
        <v>0</v>
      </c>
      <c r="AD27540">
        <v>0</v>
      </c>
    </row>
    <row r="27541" spans="1:33" x14ac:dyDescent="0.2">
      <c r="A27541" s="63"/>
      <c r="B27541">
        <v>25</v>
      </c>
      <c r="C27541">
        <v>0</v>
      </c>
      <c r="D27541">
        <v>0</v>
      </c>
      <c r="E27541">
        <v>0</v>
      </c>
      <c r="F27541">
        <v>0</v>
      </c>
      <c r="G27541">
        <v>0</v>
      </c>
      <c r="H27541">
        <v>0</v>
      </c>
      <c r="I27541">
        <v>0</v>
      </c>
      <c r="J27541">
        <v>0</v>
      </c>
      <c r="K27541">
        <v>0</v>
      </c>
      <c r="L27541">
        <v>0</v>
      </c>
      <c r="M27541">
        <v>0</v>
      </c>
      <c r="N27541">
        <v>0</v>
      </c>
      <c r="O27541">
        <v>0</v>
      </c>
      <c r="P27541">
        <v>0</v>
      </c>
      <c r="Q27541">
        <v>0</v>
      </c>
      <c r="R27541">
        <v>0</v>
      </c>
      <c r="S27541">
        <v>0</v>
      </c>
      <c r="T27541">
        <v>0</v>
      </c>
      <c r="U27541">
        <v>0</v>
      </c>
      <c r="V27541">
        <v>0</v>
      </c>
      <c r="W27541">
        <v>0</v>
      </c>
      <c r="X27541">
        <v>0</v>
      </c>
      <c r="Y27541">
        <v>0</v>
      </c>
      <c r="Z27541">
        <v>0</v>
      </c>
      <c r="AA27541">
        <v>0</v>
      </c>
      <c r="AB27541">
        <v>0</v>
      </c>
      <c r="AC27541">
        <v>0</v>
      </c>
      <c r="AD27541">
        <v>0</v>
      </c>
    </row>
    <row r="27542" spans="1:33" x14ac:dyDescent="0.2">
      <c r="A27542" s="63"/>
      <c r="B27542">
        <v>26</v>
      </c>
      <c r="C27542">
        <v>0</v>
      </c>
      <c r="D27542">
        <v>0</v>
      </c>
      <c r="E27542">
        <v>0</v>
      </c>
      <c r="F27542">
        <v>0</v>
      </c>
      <c r="G27542">
        <v>0</v>
      </c>
      <c r="H27542">
        <v>0</v>
      </c>
      <c r="I27542">
        <v>0</v>
      </c>
      <c r="J27542">
        <v>0</v>
      </c>
      <c r="K27542">
        <v>0</v>
      </c>
      <c r="L27542">
        <v>0</v>
      </c>
      <c r="M27542">
        <v>0</v>
      </c>
      <c r="N27542">
        <v>0</v>
      </c>
      <c r="O27542">
        <v>0</v>
      </c>
      <c r="P27542">
        <v>0</v>
      </c>
      <c r="Q27542">
        <v>0</v>
      </c>
      <c r="R27542">
        <v>0</v>
      </c>
      <c r="S27542">
        <v>0</v>
      </c>
      <c r="T27542">
        <v>0</v>
      </c>
      <c r="U27542">
        <v>0</v>
      </c>
      <c r="V27542">
        <v>0</v>
      </c>
      <c r="W27542">
        <v>0</v>
      </c>
      <c r="X27542">
        <v>0</v>
      </c>
      <c r="Y27542">
        <v>0</v>
      </c>
      <c r="Z27542">
        <v>0</v>
      </c>
      <c r="AA27542">
        <v>0</v>
      </c>
      <c r="AB27542">
        <v>0</v>
      </c>
      <c r="AC27542">
        <v>0</v>
      </c>
      <c r="AD27542">
        <v>0</v>
      </c>
    </row>
    <row r="27543" spans="1:33" x14ac:dyDescent="0.2">
      <c r="A27543" s="63"/>
      <c r="B27543">
        <v>27</v>
      </c>
      <c r="C27543">
        <v>0</v>
      </c>
      <c r="D27543">
        <v>0</v>
      </c>
      <c r="E27543">
        <v>0</v>
      </c>
      <c r="F27543">
        <v>0</v>
      </c>
      <c r="G27543">
        <v>0</v>
      </c>
      <c r="H27543">
        <v>0</v>
      </c>
      <c r="I27543">
        <v>0</v>
      </c>
      <c r="J27543">
        <v>0</v>
      </c>
      <c r="K27543">
        <v>0</v>
      </c>
      <c r="L27543">
        <v>0</v>
      </c>
      <c r="M27543">
        <v>0</v>
      </c>
      <c r="N27543">
        <v>0</v>
      </c>
      <c r="O27543">
        <v>0</v>
      </c>
      <c r="P27543">
        <v>0</v>
      </c>
      <c r="Q27543">
        <v>0</v>
      </c>
      <c r="R27543">
        <v>0</v>
      </c>
      <c r="S27543">
        <v>0</v>
      </c>
      <c r="T27543">
        <v>0</v>
      </c>
      <c r="U27543">
        <v>0</v>
      </c>
      <c r="V27543">
        <v>0</v>
      </c>
      <c r="W27543">
        <v>0</v>
      </c>
      <c r="X27543">
        <v>0</v>
      </c>
      <c r="Y27543">
        <v>0</v>
      </c>
      <c r="Z27543">
        <v>0</v>
      </c>
      <c r="AA27543">
        <v>0</v>
      </c>
      <c r="AB27543">
        <v>0</v>
      </c>
      <c r="AC27543">
        <v>0</v>
      </c>
      <c r="AD27543">
        <v>0</v>
      </c>
    </row>
    <row r="27544" spans="1:33" x14ac:dyDescent="0.2">
      <c r="A27544" s="63"/>
      <c r="B27544">
        <v>28</v>
      </c>
      <c r="C27544">
        <v>0</v>
      </c>
      <c r="D27544">
        <v>0</v>
      </c>
      <c r="E27544">
        <v>0</v>
      </c>
      <c r="F27544">
        <v>0</v>
      </c>
      <c r="G27544">
        <v>0</v>
      </c>
      <c r="H27544">
        <v>0</v>
      </c>
      <c r="I27544">
        <v>0</v>
      </c>
      <c r="J27544">
        <v>0</v>
      </c>
      <c r="K27544">
        <v>0</v>
      </c>
      <c r="L27544">
        <v>0</v>
      </c>
      <c r="M27544">
        <v>0</v>
      </c>
      <c r="N27544">
        <v>0</v>
      </c>
      <c r="O27544">
        <v>0</v>
      </c>
      <c r="P27544">
        <v>0</v>
      </c>
      <c r="Q27544">
        <v>0</v>
      </c>
      <c r="R27544">
        <v>0</v>
      </c>
      <c r="S27544">
        <v>0</v>
      </c>
      <c r="T27544">
        <v>0</v>
      </c>
      <c r="U27544">
        <v>0</v>
      </c>
      <c r="V27544">
        <v>0</v>
      </c>
      <c r="W27544">
        <v>0</v>
      </c>
      <c r="X27544">
        <v>0</v>
      </c>
      <c r="Y27544">
        <v>0</v>
      </c>
      <c r="Z27544">
        <v>0</v>
      </c>
      <c r="AA27544">
        <v>0</v>
      </c>
      <c r="AB27544">
        <v>0</v>
      </c>
      <c r="AC27544">
        <v>0</v>
      </c>
      <c r="AD27544">
        <v>0</v>
      </c>
    </row>
    <row r="27545" spans="1:33" x14ac:dyDescent="0.2">
      <c r="A27545" s="63"/>
    </row>
    <row r="27546" spans="1:33" x14ac:dyDescent="0.2">
      <c r="A27546" s="63">
        <v>919</v>
      </c>
      <c r="C27546">
        <v>1</v>
      </c>
      <c r="D27546">
        <v>2</v>
      </c>
      <c r="E27546">
        <v>3</v>
      </c>
      <c r="F27546">
        <v>4</v>
      </c>
      <c r="G27546">
        <v>5</v>
      </c>
      <c r="H27546">
        <v>6</v>
      </c>
      <c r="I27546">
        <v>7</v>
      </c>
      <c r="J27546">
        <v>8</v>
      </c>
      <c r="K27546">
        <v>9</v>
      </c>
      <c r="L27546">
        <v>10</v>
      </c>
      <c r="M27546">
        <v>11</v>
      </c>
      <c r="N27546">
        <v>12</v>
      </c>
      <c r="O27546">
        <v>13</v>
      </c>
      <c r="P27546">
        <v>14</v>
      </c>
      <c r="Q27546">
        <v>15</v>
      </c>
      <c r="R27546">
        <v>16</v>
      </c>
      <c r="S27546">
        <v>17</v>
      </c>
      <c r="T27546">
        <v>18</v>
      </c>
      <c r="U27546">
        <v>19</v>
      </c>
      <c r="V27546">
        <v>20</v>
      </c>
      <c r="W27546">
        <v>21</v>
      </c>
      <c r="X27546">
        <v>22</v>
      </c>
      <c r="Y27546">
        <v>23</v>
      </c>
      <c r="Z27546">
        <v>24</v>
      </c>
      <c r="AA27546">
        <v>25</v>
      </c>
      <c r="AB27546">
        <v>26</v>
      </c>
      <c r="AC27546">
        <v>27</v>
      </c>
      <c r="AD27546">
        <v>28</v>
      </c>
    </row>
    <row r="27547" spans="1:33" x14ac:dyDescent="0.2">
      <c r="A27547" s="63"/>
      <c r="B27547">
        <v>1</v>
      </c>
      <c r="C27547">
        <v>0</v>
      </c>
      <c r="D27547">
        <v>0</v>
      </c>
      <c r="E27547">
        <v>0</v>
      </c>
      <c r="F27547">
        <v>0</v>
      </c>
      <c r="G27547">
        <v>0</v>
      </c>
      <c r="H27547">
        <v>0</v>
      </c>
      <c r="I27547">
        <v>0</v>
      </c>
      <c r="J27547">
        <v>0</v>
      </c>
      <c r="K27547">
        <v>0</v>
      </c>
      <c r="L27547">
        <v>0</v>
      </c>
      <c r="M27547">
        <v>0</v>
      </c>
      <c r="N27547">
        <v>0</v>
      </c>
      <c r="O27547">
        <v>0</v>
      </c>
      <c r="P27547">
        <v>0</v>
      </c>
      <c r="Q27547">
        <v>0</v>
      </c>
      <c r="R27547">
        <v>0</v>
      </c>
      <c r="S27547">
        <v>0</v>
      </c>
      <c r="T27547">
        <v>0</v>
      </c>
      <c r="U27547">
        <v>0</v>
      </c>
      <c r="V27547">
        <v>0</v>
      </c>
      <c r="W27547">
        <v>0</v>
      </c>
      <c r="X27547">
        <v>0</v>
      </c>
      <c r="Y27547">
        <v>0</v>
      </c>
      <c r="Z27547">
        <v>0</v>
      </c>
      <c r="AA27547">
        <v>0</v>
      </c>
      <c r="AB27547">
        <v>0</v>
      </c>
      <c r="AC27547">
        <v>0</v>
      </c>
      <c r="AD27547">
        <v>0</v>
      </c>
      <c r="AG27547">
        <v>7</v>
      </c>
    </row>
    <row r="27548" spans="1:33" x14ac:dyDescent="0.2">
      <c r="A27548" s="63"/>
      <c r="B27548">
        <v>2</v>
      </c>
      <c r="C27548">
        <v>0</v>
      </c>
      <c r="D27548">
        <v>0</v>
      </c>
      <c r="E27548">
        <v>0</v>
      </c>
      <c r="F27548">
        <v>0</v>
      </c>
      <c r="G27548">
        <v>0</v>
      </c>
      <c r="H27548">
        <v>0</v>
      </c>
      <c r="I27548">
        <v>0</v>
      </c>
      <c r="J27548">
        <v>0</v>
      </c>
      <c r="K27548">
        <v>0</v>
      </c>
      <c r="L27548">
        <v>0</v>
      </c>
      <c r="M27548">
        <v>0</v>
      </c>
      <c r="N27548">
        <v>0</v>
      </c>
      <c r="O27548">
        <v>0</v>
      </c>
      <c r="P27548">
        <v>0</v>
      </c>
      <c r="Q27548">
        <v>0</v>
      </c>
      <c r="R27548">
        <v>0</v>
      </c>
      <c r="S27548">
        <v>0</v>
      </c>
      <c r="T27548">
        <v>0</v>
      </c>
      <c r="U27548">
        <v>0</v>
      </c>
      <c r="V27548">
        <v>0</v>
      </c>
      <c r="W27548">
        <v>0</v>
      </c>
      <c r="X27548">
        <v>0</v>
      </c>
      <c r="Y27548">
        <v>0</v>
      </c>
      <c r="Z27548">
        <v>0</v>
      </c>
      <c r="AA27548">
        <v>0</v>
      </c>
      <c r="AB27548">
        <v>0</v>
      </c>
      <c r="AC27548">
        <v>0</v>
      </c>
      <c r="AD27548">
        <v>0</v>
      </c>
    </row>
    <row r="27549" spans="1:33" x14ac:dyDescent="0.2">
      <c r="A27549" s="63"/>
      <c r="B27549">
        <v>3</v>
      </c>
      <c r="C27549">
        <v>0</v>
      </c>
      <c r="D27549">
        <v>0</v>
      </c>
      <c r="E27549">
        <v>0</v>
      </c>
      <c r="F27549">
        <v>0</v>
      </c>
      <c r="G27549">
        <v>0</v>
      </c>
      <c r="H27549">
        <v>0</v>
      </c>
      <c r="I27549">
        <v>0</v>
      </c>
      <c r="J27549">
        <v>0</v>
      </c>
      <c r="K27549">
        <v>0</v>
      </c>
      <c r="L27549">
        <v>0</v>
      </c>
      <c r="M27549">
        <v>0</v>
      </c>
      <c r="N27549">
        <v>0</v>
      </c>
      <c r="O27549">
        <v>0</v>
      </c>
      <c r="P27549">
        <v>0</v>
      </c>
      <c r="Q27549">
        <v>0</v>
      </c>
      <c r="R27549">
        <v>0</v>
      </c>
      <c r="S27549">
        <v>0</v>
      </c>
      <c r="T27549">
        <v>0</v>
      </c>
      <c r="U27549">
        <v>0</v>
      </c>
      <c r="V27549">
        <v>0</v>
      </c>
      <c r="W27549">
        <v>0</v>
      </c>
      <c r="X27549">
        <v>0</v>
      </c>
      <c r="Y27549">
        <v>0</v>
      </c>
      <c r="Z27549">
        <v>0</v>
      </c>
      <c r="AA27549">
        <v>0</v>
      </c>
      <c r="AB27549">
        <v>0</v>
      </c>
      <c r="AC27549">
        <v>0</v>
      </c>
      <c r="AD27549">
        <v>0</v>
      </c>
    </row>
    <row r="27550" spans="1:33" x14ac:dyDescent="0.2">
      <c r="A27550" s="63"/>
      <c r="B27550">
        <v>4</v>
      </c>
      <c r="C27550">
        <v>0</v>
      </c>
      <c r="D27550">
        <v>0</v>
      </c>
      <c r="E27550">
        <v>0</v>
      </c>
      <c r="F27550">
        <v>0</v>
      </c>
      <c r="G27550">
        <v>0</v>
      </c>
      <c r="H27550">
        <v>0</v>
      </c>
      <c r="I27550">
        <v>0</v>
      </c>
      <c r="J27550">
        <v>0</v>
      </c>
      <c r="K27550">
        <v>0</v>
      </c>
      <c r="L27550">
        <v>0</v>
      </c>
      <c r="M27550">
        <v>0</v>
      </c>
      <c r="N27550">
        <v>0</v>
      </c>
      <c r="O27550">
        <v>0</v>
      </c>
      <c r="P27550">
        <v>0</v>
      </c>
      <c r="Q27550">
        <v>0</v>
      </c>
      <c r="R27550">
        <v>0</v>
      </c>
      <c r="S27550">
        <v>0</v>
      </c>
      <c r="T27550">
        <v>0</v>
      </c>
      <c r="U27550">
        <v>0</v>
      </c>
      <c r="V27550">
        <v>0</v>
      </c>
      <c r="W27550">
        <v>0</v>
      </c>
      <c r="X27550">
        <v>0</v>
      </c>
      <c r="Y27550">
        <v>0</v>
      </c>
      <c r="Z27550">
        <v>0</v>
      </c>
      <c r="AA27550">
        <v>0</v>
      </c>
      <c r="AB27550">
        <v>0</v>
      </c>
      <c r="AC27550">
        <v>0</v>
      </c>
      <c r="AD27550">
        <v>0</v>
      </c>
    </row>
    <row r="27551" spans="1:33" x14ac:dyDescent="0.2">
      <c r="A27551" s="63"/>
      <c r="B27551">
        <v>5</v>
      </c>
      <c r="C27551">
        <v>0</v>
      </c>
      <c r="D27551">
        <v>0</v>
      </c>
      <c r="E27551">
        <v>0</v>
      </c>
      <c r="F27551">
        <v>0</v>
      </c>
      <c r="G27551">
        <v>0</v>
      </c>
      <c r="H27551">
        <v>0</v>
      </c>
      <c r="I27551">
        <v>0</v>
      </c>
      <c r="J27551">
        <v>0</v>
      </c>
      <c r="K27551">
        <v>0</v>
      </c>
      <c r="L27551">
        <v>0</v>
      </c>
      <c r="M27551">
        <v>0</v>
      </c>
      <c r="N27551">
        <v>0</v>
      </c>
      <c r="O27551">
        <v>0</v>
      </c>
      <c r="P27551">
        <v>0</v>
      </c>
      <c r="Q27551">
        <v>0</v>
      </c>
      <c r="R27551">
        <v>0</v>
      </c>
      <c r="S27551">
        <v>0</v>
      </c>
      <c r="T27551">
        <v>0</v>
      </c>
      <c r="U27551">
        <v>0</v>
      </c>
      <c r="V27551">
        <v>0</v>
      </c>
      <c r="W27551">
        <v>0</v>
      </c>
      <c r="X27551">
        <v>0</v>
      </c>
      <c r="Y27551">
        <v>0</v>
      </c>
      <c r="Z27551">
        <v>0</v>
      </c>
      <c r="AA27551">
        <v>0</v>
      </c>
      <c r="AB27551">
        <v>0</v>
      </c>
      <c r="AC27551">
        <v>0</v>
      </c>
      <c r="AD27551">
        <v>0</v>
      </c>
    </row>
    <row r="27552" spans="1:33" x14ac:dyDescent="0.2">
      <c r="A27552" s="63"/>
      <c r="B27552">
        <v>6</v>
      </c>
      <c r="C27552">
        <v>0</v>
      </c>
      <c r="D27552">
        <v>0</v>
      </c>
      <c r="E27552">
        <v>0</v>
      </c>
      <c r="F27552">
        <v>0</v>
      </c>
      <c r="G27552">
        <v>0</v>
      </c>
      <c r="H27552">
        <v>0</v>
      </c>
      <c r="I27552">
        <v>0</v>
      </c>
      <c r="J27552">
        <v>0</v>
      </c>
      <c r="K27552">
        <v>0</v>
      </c>
      <c r="L27552">
        <v>0</v>
      </c>
      <c r="M27552">
        <v>0</v>
      </c>
      <c r="N27552">
        <v>0</v>
      </c>
      <c r="O27552">
        <v>0</v>
      </c>
      <c r="P27552">
        <v>0</v>
      </c>
      <c r="Q27552">
        <v>0</v>
      </c>
      <c r="R27552">
        <v>0</v>
      </c>
      <c r="S27552">
        <v>0</v>
      </c>
      <c r="T27552">
        <v>0</v>
      </c>
      <c r="U27552">
        <v>0</v>
      </c>
      <c r="V27552">
        <v>0</v>
      </c>
      <c r="W27552">
        <v>0</v>
      </c>
      <c r="X27552">
        <v>0</v>
      </c>
      <c r="Y27552">
        <v>0</v>
      </c>
      <c r="Z27552">
        <v>0</v>
      </c>
      <c r="AA27552">
        <v>0</v>
      </c>
      <c r="AB27552">
        <v>0</v>
      </c>
      <c r="AC27552">
        <v>0</v>
      </c>
      <c r="AD27552">
        <v>0</v>
      </c>
    </row>
    <row r="27553" spans="1:30" x14ac:dyDescent="0.2">
      <c r="A27553" s="63"/>
      <c r="B27553">
        <v>7</v>
      </c>
      <c r="C27553">
        <v>0</v>
      </c>
      <c r="D27553">
        <v>0</v>
      </c>
      <c r="E27553">
        <v>0</v>
      </c>
      <c r="F27553">
        <v>0</v>
      </c>
      <c r="G27553">
        <v>0</v>
      </c>
      <c r="H27553">
        <v>0</v>
      </c>
      <c r="I27553">
        <v>0</v>
      </c>
      <c r="J27553">
        <v>0</v>
      </c>
      <c r="K27553">
        <v>0</v>
      </c>
      <c r="L27553">
        <v>46</v>
      </c>
      <c r="M27553">
        <v>246</v>
      </c>
      <c r="N27553">
        <v>222</v>
      </c>
      <c r="O27553">
        <v>155</v>
      </c>
      <c r="P27553">
        <v>79</v>
      </c>
      <c r="Q27553">
        <v>1</v>
      </c>
      <c r="R27553">
        <v>0</v>
      </c>
      <c r="S27553">
        <v>0</v>
      </c>
      <c r="T27553">
        <v>0</v>
      </c>
      <c r="U27553">
        <v>0</v>
      </c>
      <c r="V27553">
        <v>0</v>
      </c>
      <c r="W27553">
        <v>0</v>
      </c>
      <c r="X27553">
        <v>0</v>
      </c>
      <c r="Y27553">
        <v>0</v>
      </c>
      <c r="Z27553">
        <v>0</v>
      </c>
      <c r="AA27553">
        <v>0</v>
      </c>
      <c r="AB27553">
        <v>0</v>
      </c>
      <c r="AC27553">
        <v>0</v>
      </c>
      <c r="AD27553">
        <v>0</v>
      </c>
    </row>
    <row r="27554" spans="1:30" x14ac:dyDescent="0.2">
      <c r="A27554" s="63"/>
      <c r="B27554">
        <v>8</v>
      </c>
      <c r="C27554">
        <v>0</v>
      </c>
      <c r="D27554">
        <v>0</v>
      </c>
      <c r="E27554">
        <v>0</v>
      </c>
      <c r="F27554">
        <v>0</v>
      </c>
      <c r="G27554">
        <v>0</v>
      </c>
      <c r="H27554">
        <v>0</v>
      </c>
      <c r="I27554">
        <v>0</v>
      </c>
      <c r="J27554">
        <v>0</v>
      </c>
      <c r="K27554">
        <v>0</v>
      </c>
      <c r="L27554">
        <v>112</v>
      </c>
      <c r="M27554">
        <v>254</v>
      </c>
      <c r="N27554">
        <v>254</v>
      </c>
      <c r="O27554">
        <v>254</v>
      </c>
      <c r="P27554">
        <v>254</v>
      </c>
      <c r="Q27554">
        <v>211</v>
      </c>
      <c r="R27554">
        <v>210</v>
      </c>
      <c r="S27554">
        <v>147</v>
      </c>
      <c r="T27554">
        <v>149</v>
      </c>
      <c r="U27554">
        <v>80</v>
      </c>
      <c r="V27554">
        <v>0</v>
      </c>
      <c r="W27554">
        <v>0</v>
      </c>
      <c r="X27554">
        <v>0</v>
      </c>
      <c r="Y27554">
        <v>0</v>
      </c>
      <c r="Z27554">
        <v>0</v>
      </c>
      <c r="AA27554">
        <v>0</v>
      </c>
      <c r="AB27554">
        <v>0</v>
      </c>
      <c r="AC27554">
        <v>0</v>
      </c>
      <c r="AD27554">
        <v>0</v>
      </c>
    </row>
    <row r="27555" spans="1:30" x14ac:dyDescent="0.2">
      <c r="A27555" s="63"/>
      <c r="B27555">
        <v>9</v>
      </c>
      <c r="C27555">
        <v>0</v>
      </c>
      <c r="D27555">
        <v>0</v>
      </c>
      <c r="E27555">
        <v>0</v>
      </c>
      <c r="F27555">
        <v>0</v>
      </c>
      <c r="G27555">
        <v>0</v>
      </c>
      <c r="H27555">
        <v>0</v>
      </c>
      <c r="I27555">
        <v>0</v>
      </c>
      <c r="J27555">
        <v>0</v>
      </c>
      <c r="K27555">
        <v>0</v>
      </c>
      <c r="L27555">
        <v>0</v>
      </c>
      <c r="M27555">
        <v>132</v>
      </c>
      <c r="N27555">
        <v>237</v>
      </c>
      <c r="O27555">
        <v>254</v>
      </c>
      <c r="P27555">
        <v>254</v>
      </c>
      <c r="Q27555">
        <v>254</v>
      </c>
      <c r="R27555">
        <v>254</v>
      </c>
      <c r="S27555">
        <v>254</v>
      </c>
      <c r="T27555">
        <v>254</v>
      </c>
      <c r="U27555">
        <v>230</v>
      </c>
      <c r="V27555">
        <v>71</v>
      </c>
      <c r="W27555">
        <v>0</v>
      </c>
      <c r="X27555">
        <v>0</v>
      </c>
      <c r="Y27555">
        <v>0</v>
      </c>
      <c r="Z27555">
        <v>0</v>
      </c>
      <c r="AA27555">
        <v>0</v>
      </c>
      <c r="AB27555">
        <v>0</v>
      </c>
      <c r="AC27555">
        <v>0</v>
      </c>
      <c r="AD27555">
        <v>0</v>
      </c>
    </row>
    <row r="27556" spans="1:30" x14ac:dyDescent="0.2">
      <c r="A27556" s="63"/>
      <c r="B27556">
        <v>10</v>
      </c>
      <c r="C27556">
        <v>0</v>
      </c>
      <c r="D27556">
        <v>0</v>
      </c>
      <c r="E27556">
        <v>0</v>
      </c>
      <c r="F27556">
        <v>0</v>
      </c>
      <c r="G27556">
        <v>0</v>
      </c>
      <c r="H27556">
        <v>0</v>
      </c>
      <c r="I27556">
        <v>0</v>
      </c>
      <c r="J27556">
        <v>0</v>
      </c>
      <c r="K27556">
        <v>0</v>
      </c>
      <c r="L27556">
        <v>0</v>
      </c>
      <c r="M27556">
        <v>0</v>
      </c>
      <c r="N27556">
        <v>25</v>
      </c>
      <c r="O27556">
        <v>90</v>
      </c>
      <c r="P27556">
        <v>134</v>
      </c>
      <c r="Q27556">
        <v>193</v>
      </c>
      <c r="R27556">
        <v>235</v>
      </c>
      <c r="S27556">
        <v>254</v>
      </c>
      <c r="T27556">
        <v>254</v>
      </c>
      <c r="U27556">
        <v>254</v>
      </c>
      <c r="V27556">
        <v>251</v>
      </c>
      <c r="W27556">
        <v>65</v>
      </c>
      <c r="X27556">
        <v>0</v>
      </c>
      <c r="Y27556">
        <v>0</v>
      </c>
      <c r="Z27556">
        <v>0</v>
      </c>
      <c r="AA27556">
        <v>0</v>
      </c>
      <c r="AB27556">
        <v>0</v>
      </c>
      <c r="AC27556">
        <v>0</v>
      </c>
      <c r="AD27556">
        <v>0</v>
      </c>
    </row>
    <row r="27557" spans="1:30" x14ac:dyDescent="0.2">
      <c r="A27557" s="63"/>
      <c r="B27557">
        <v>11</v>
      </c>
      <c r="C27557">
        <v>0</v>
      </c>
      <c r="D27557">
        <v>0</v>
      </c>
      <c r="E27557">
        <v>0</v>
      </c>
      <c r="F27557">
        <v>0</v>
      </c>
      <c r="G27557">
        <v>0</v>
      </c>
      <c r="H27557">
        <v>0</v>
      </c>
      <c r="I27557">
        <v>0</v>
      </c>
      <c r="J27557">
        <v>0</v>
      </c>
      <c r="K27557">
        <v>0</v>
      </c>
      <c r="L27557">
        <v>0</v>
      </c>
      <c r="M27557">
        <v>0</v>
      </c>
      <c r="N27557">
        <v>0</v>
      </c>
      <c r="O27557">
        <v>0</v>
      </c>
      <c r="P27557">
        <v>0</v>
      </c>
      <c r="Q27557">
        <v>0</v>
      </c>
      <c r="R27557">
        <v>4</v>
      </c>
      <c r="S27557">
        <v>217</v>
      </c>
      <c r="T27557">
        <v>254</v>
      </c>
      <c r="U27557">
        <v>254</v>
      </c>
      <c r="V27557">
        <v>247</v>
      </c>
      <c r="W27557">
        <v>53</v>
      </c>
      <c r="X27557">
        <v>0</v>
      </c>
      <c r="Y27557">
        <v>0</v>
      </c>
      <c r="Z27557">
        <v>0</v>
      </c>
      <c r="AA27557">
        <v>0</v>
      </c>
      <c r="AB27557">
        <v>0</v>
      </c>
      <c r="AC27557">
        <v>0</v>
      </c>
      <c r="AD27557">
        <v>0</v>
      </c>
    </row>
    <row r="27558" spans="1:30" x14ac:dyDescent="0.2">
      <c r="A27558" s="63"/>
      <c r="B27558">
        <v>12</v>
      </c>
      <c r="C27558">
        <v>0</v>
      </c>
      <c r="D27558">
        <v>0</v>
      </c>
      <c r="E27558">
        <v>0</v>
      </c>
      <c r="F27558">
        <v>0</v>
      </c>
      <c r="G27558">
        <v>0</v>
      </c>
      <c r="H27558">
        <v>0</v>
      </c>
      <c r="I27558">
        <v>0</v>
      </c>
      <c r="J27558">
        <v>0</v>
      </c>
      <c r="K27558">
        <v>0</v>
      </c>
      <c r="L27558">
        <v>0</v>
      </c>
      <c r="M27558">
        <v>0</v>
      </c>
      <c r="N27558">
        <v>0</v>
      </c>
      <c r="O27558">
        <v>0</v>
      </c>
      <c r="P27558">
        <v>0</v>
      </c>
      <c r="Q27558">
        <v>0</v>
      </c>
      <c r="R27558">
        <v>147</v>
      </c>
      <c r="S27558">
        <v>254</v>
      </c>
      <c r="T27558">
        <v>254</v>
      </c>
      <c r="U27558">
        <v>254</v>
      </c>
      <c r="V27558">
        <v>88</v>
      </c>
      <c r="W27558">
        <v>0</v>
      </c>
      <c r="X27558">
        <v>0</v>
      </c>
      <c r="Y27558">
        <v>0</v>
      </c>
      <c r="Z27558">
        <v>0</v>
      </c>
      <c r="AA27558">
        <v>0</v>
      </c>
      <c r="AB27558">
        <v>0</v>
      </c>
      <c r="AC27558">
        <v>0</v>
      </c>
      <c r="AD27558">
        <v>0</v>
      </c>
    </row>
    <row r="27559" spans="1:30" x14ac:dyDescent="0.2">
      <c r="A27559" s="63"/>
      <c r="B27559">
        <v>13</v>
      </c>
      <c r="C27559">
        <v>0</v>
      </c>
      <c r="D27559">
        <v>0</v>
      </c>
      <c r="E27559">
        <v>0</v>
      </c>
      <c r="F27559">
        <v>0</v>
      </c>
      <c r="G27559">
        <v>0</v>
      </c>
      <c r="H27559">
        <v>0</v>
      </c>
      <c r="I27559">
        <v>0</v>
      </c>
      <c r="J27559">
        <v>0</v>
      </c>
      <c r="K27559">
        <v>0</v>
      </c>
      <c r="L27559">
        <v>0</v>
      </c>
      <c r="M27559">
        <v>0</v>
      </c>
      <c r="N27559">
        <v>0</v>
      </c>
      <c r="O27559">
        <v>0</v>
      </c>
      <c r="P27559">
        <v>0</v>
      </c>
      <c r="Q27559">
        <v>71</v>
      </c>
      <c r="R27559">
        <v>241</v>
      </c>
      <c r="S27559">
        <v>254</v>
      </c>
      <c r="T27559">
        <v>249</v>
      </c>
      <c r="U27559">
        <v>141</v>
      </c>
      <c r="V27559">
        <v>8</v>
      </c>
      <c r="W27559">
        <v>0</v>
      </c>
      <c r="X27559">
        <v>0</v>
      </c>
      <c r="Y27559">
        <v>0</v>
      </c>
      <c r="Z27559">
        <v>0</v>
      </c>
      <c r="AA27559">
        <v>0</v>
      </c>
      <c r="AB27559">
        <v>0</v>
      </c>
      <c r="AC27559">
        <v>0</v>
      </c>
      <c r="AD27559">
        <v>0</v>
      </c>
    </row>
    <row r="27560" spans="1:30" x14ac:dyDescent="0.2">
      <c r="A27560" s="63"/>
      <c r="B27560">
        <v>14</v>
      </c>
      <c r="C27560">
        <v>0</v>
      </c>
      <c r="D27560">
        <v>0</v>
      </c>
      <c r="E27560">
        <v>0</v>
      </c>
      <c r="F27560">
        <v>0</v>
      </c>
      <c r="G27560">
        <v>0</v>
      </c>
      <c r="H27560">
        <v>0</v>
      </c>
      <c r="I27560">
        <v>0</v>
      </c>
      <c r="J27560">
        <v>0</v>
      </c>
      <c r="K27560">
        <v>0</v>
      </c>
      <c r="L27560">
        <v>0</v>
      </c>
      <c r="M27560">
        <v>0</v>
      </c>
      <c r="N27560">
        <v>0</v>
      </c>
      <c r="O27560">
        <v>0</v>
      </c>
      <c r="P27560">
        <v>69</v>
      </c>
      <c r="Q27560">
        <v>208</v>
      </c>
      <c r="R27560">
        <v>254</v>
      </c>
      <c r="S27560">
        <v>254</v>
      </c>
      <c r="T27560">
        <v>202</v>
      </c>
      <c r="U27560">
        <v>41</v>
      </c>
      <c r="V27560">
        <v>41</v>
      </c>
      <c r="W27560">
        <v>28</v>
      </c>
      <c r="X27560">
        <v>0</v>
      </c>
      <c r="Y27560">
        <v>0</v>
      </c>
      <c r="Z27560">
        <v>0</v>
      </c>
      <c r="AA27560">
        <v>0</v>
      </c>
      <c r="AB27560">
        <v>0</v>
      </c>
      <c r="AC27560">
        <v>0</v>
      </c>
      <c r="AD27560">
        <v>0</v>
      </c>
    </row>
    <row r="27561" spans="1:30" x14ac:dyDescent="0.2">
      <c r="A27561" s="63"/>
      <c r="B27561">
        <v>15</v>
      </c>
      <c r="C27561">
        <v>0</v>
      </c>
      <c r="D27561">
        <v>0</v>
      </c>
      <c r="E27561">
        <v>0</v>
      </c>
      <c r="F27561">
        <v>0</v>
      </c>
      <c r="G27561">
        <v>0</v>
      </c>
      <c r="H27561">
        <v>0</v>
      </c>
      <c r="I27561">
        <v>0</v>
      </c>
      <c r="J27561">
        <v>0</v>
      </c>
      <c r="K27561">
        <v>0</v>
      </c>
      <c r="L27561">
        <v>0</v>
      </c>
      <c r="M27561">
        <v>61</v>
      </c>
      <c r="N27561">
        <v>195</v>
      </c>
      <c r="O27561">
        <v>195</v>
      </c>
      <c r="P27561">
        <v>241</v>
      </c>
      <c r="Q27561">
        <v>254</v>
      </c>
      <c r="R27561">
        <v>254</v>
      </c>
      <c r="S27561">
        <v>254</v>
      </c>
      <c r="T27561">
        <v>254</v>
      </c>
      <c r="U27561">
        <v>254</v>
      </c>
      <c r="V27561">
        <v>254</v>
      </c>
      <c r="W27561">
        <v>236</v>
      </c>
      <c r="X27561">
        <v>15</v>
      </c>
      <c r="Y27561">
        <v>0</v>
      </c>
      <c r="Z27561">
        <v>0</v>
      </c>
      <c r="AA27561">
        <v>0</v>
      </c>
      <c r="AB27561">
        <v>0</v>
      </c>
      <c r="AC27561">
        <v>0</v>
      </c>
      <c r="AD27561">
        <v>0</v>
      </c>
    </row>
    <row r="27562" spans="1:30" x14ac:dyDescent="0.2">
      <c r="A27562" s="63"/>
      <c r="B27562">
        <v>16</v>
      </c>
      <c r="C27562">
        <v>0</v>
      </c>
      <c r="D27562">
        <v>0</v>
      </c>
      <c r="E27562">
        <v>0</v>
      </c>
      <c r="F27562">
        <v>0</v>
      </c>
      <c r="G27562">
        <v>0</v>
      </c>
      <c r="H27562">
        <v>0</v>
      </c>
      <c r="I27562">
        <v>0</v>
      </c>
      <c r="J27562">
        <v>0</v>
      </c>
      <c r="K27562">
        <v>0</v>
      </c>
      <c r="L27562">
        <v>0</v>
      </c>
      <c r="M27562">
        <v>189</v>
      </c>
      <c r="N27562">
        <v>254</v>
      </c>
      <c r="O27562">
        <v>254</v>
      </c>
      <c r="P27562">
        <v>254</v>
      </c>
      <c r="Q27562">
        <v>254</v>
      </c>
      <c r="R27562">
        <v>254</v>
      </c>
      <c r="S27562">
        <v>254</v>
      </c>
      <c r="T27562">
        <v>254</v>
      </c>
      <c r="U27562">
        <v>254</v>
      </c>
      <c r="V27562">
        <v>254</v>
      </c>
      <c r="W27562">
        <v>156</v>
      </c>
      <c r="X27562">
        <v>1</v>
      </c>
      <c r="Y27562">
        <v>0</v>
      </c>
      <c r="Z27562">
        <v>0</v>
      </c>
      <c r="AA27562">
        <v>0</v>
      </c>
      <c r="AB27562">
        <v>0</v>
      </c>
      <c r="AC27562">
        <v>0</v>
      </c>
      <c r="AD27562">
        <v>0</v>
      </c>
    </row>
    <row r="27563" spans="1:30" x14ac:dyDescent="0.2">
      <c r="A27563" s="63"/>
      <c r="B27563">
        <v>17</v>
      </c>
      <c r="C27563">
        <v>0</v>
      </c>
      <c r="D27563">
        <v>0</v>
      </c>
      <c r="E27563">
        <v>0</v>
      </c>
      <c r="F27563">
        <v>0</v>
      </c>
      <c r="G27563">
        <v>0</v>
      </c>
      <c r="H27563">
        <v>0</v>
      </c>
      <c r="I27563">
        <v>0</v>
      </c>
      <c r="J27563">
        <v>0</v>
      </c>
      <c r="K27563">
        <v>0</v>
      </c>
      <c r="L27563">
        <v>0</v>
      </c>
      <c r="M27563">
        <v>187</v>
      </c>
      <c r="N27563">
        <v>254</v>
      </c>
      <c r="O27563">
        <v>254</v>
      </c>
      <c r="P27563">
        <v>254</v>
      </c>
      <c r="Q27563">
        <v>254</v>
      </c>
      <c r="R27563">
        <v>252</v>
      </c>
      <c r="S27563">
        <v>249</v>
      </c>
      <c r="T27563">
        <v>165</v>
      </c>
      <c r="U27563">
        <v>149</v>
      </c>
      <c r="V27563">
        <v>139</v>
      </c>
      <c r="W27563">
        <v>15</v>
      </c>
      <c r="X27563">
        <v>0</v>
      </c>
      <c r="Y27563">
        <v>0</v>
      </c>
      <c r="Z27563">
        <v>0</v>
      </c>
      <c r="AA27563">
        <v>0</v>
      </c>
      <c r="AB27563">
        <v>0</v>
      </c>
      <c r="AC27563">
        <v>0</v>
      </c>
      <c r="AD27563">
        <v>0</v>
      </c>
    </row>
    <row r="27564" spans="1:30" x14ac:dyDescent="0.2">
      <c r="A27564" s="63"/>
      <c r="B27564">
        <v>18</v>
      </c>
      <c r="C27564">
        <v>0</v>
      </c>
      <c r="D27564">
        <v>0</v>
      </c>
      <c r="E27564">
        <v>0</v>
      </c>
      <c r="F27564">
        <v>0</v>
      </c>
      <c r="G27564">
        <v>0</v>
      </c>
      <c r="H27564">
        <v>0</v>
      </c>
      <c r="I27564">
        <v>0</v>
      </c>
      <c r="J27564">
        <v>0</v>
      </c>
      <c r="K27564">
        <v>0</v>
      </c>
      <c r="L27564">
        <v>0</v>
      </c>
      <c r="M27564">
        <v>19</v>
      </c>
      <c r="N27564">
        <v>227</v>
      </c>
      <c r="O27564">
        <v>254</v>
      </c>
      <c r="P27564">
        <v>254</v>
      </c>
      <c r="Q27564">
        <v>219</v>
      </c>
      <c r="R27564">
        <v>75</v>
      </c>
      <c r="S27564">
        <v>0</v>
      </c>
      <c r="T27564">
        <v>0</v>
      </c>
      <c r="U27564">
        <v>0</v>
      </c>
      <c r="V27564">
        <v>0</v>
      </c>
      <c r="W27564">
        <v>0</v>
      </c>
      <c r="X27564">
        <v>0</v>
      </c>
      <c r="Y27564">
        <v>0</v>
      </c>
      <c r="Z27564">
        <v>0</v>
      </c>
      <c r="AA27564">
        <v>0</v>
      </c>
      <c r="AB27564">
        <v>0</v>
      </c>
      <c r="AC27564">
        <v>0</v>
      </c>
      <c r="AD27564">
        <v>0</v>
      </c>
    </row>
    <row r="27565" spans="1:30" x14ac:dyDescent="0.2">
      <c r="A27565" s="63"/>
      <c r="B27565">
        <v>19</v>
      </c>
      <c r="C27565">
        <v>0</v>
      </c>
      <c r="D27565">
        <v>0</v>
      </c>
      <c r="E27565">
        <v>0</v>
      </c>
      <c r="F27565">
        <v>0</v>
      </c>
      <c r="G27565">
        <v>0</v>
      </c>
      <c r="H27565">
        <v>0</v>
      </c>
      <c r="I27565">
        <v>0</v>
      </c>
      <c r="J27565">
        <v>0</v>
      </c>
      <c r="K27565">
        <v>0</v>
      </c>
      <c r="L27565">
        <v>0</v>
      </c>
      <c r="M27565">
        <v>31</v>
      </c>
      <c r="N27565">
        <v>254</v>
      </c>
      <c r="O27565">
        <v>254</v>
      </c>
      <c r="P27565">
        <v>254</v>
      </c>
      <c r="Q27565">
        <v>99</v>
      </c>
      <c r="R27565">
        <v>0</v>
      </c>
      <c r="S27565">
        <v>0</v>
      </c>
      <c r="T27565">
        <v>0</v>
      </c>
      <c r="U27565">
        <v>0</v>
      </c>
      <c r="V27565">
        <v>0</v>
      </c>
      <c r="W27565">
        <v>0</v>
      </c>
      <c r="X27565">
        <v>0</v>
      </c>
      <c r="Y27565">
        <v>0</v>
      </c>
      <c r="Z27565">
        <v>0</v>
      </c>
      <c r="AA27565">
        <v>0</v>
      </c>
      <c r="AB27565">
        <v>0</v>
      </c>
      <c r="AC27565">
        <v>0</v>
      </c>
      <c r="AD27565">
        <v>0</v>
      </c>
    </row>
    <row r="27566" spans="1:30" x14ac:dyDescent="0.2">
      <c r="A27566" s="63"/>
      <c r="B27566">
        <v>20</v>
      </c>
      <c r="C27566">
        <v>0</v>
      </c>
      <c r="D27566">
        <v>0</v>
      </c>
      <c r="E27566">
        <v>0</v>
      </c>
      <c r="F27566">
        <v>0</v>
      </c>
      <c r="G27566">
        <v>0</v>
      </c>
      <c r="H27566">
        <v>0</v>
      </c>
      <c r="I27566">
        <v>0</v>
      </c>
      <c r="J27566">
        <v>0</v>
      </c>
      <c r="K27566">
        <v>0</v>
      </c>
      <c r="L27566">
        <v>0</v>
      </c>
      <c r="M27566">
        <v>164</v>
      </c>
      <c r="N27566">
        <v>254</v>
      </c>
      <c r="O27566">
        <v>254</v>
      </c>
      <c r="P27566">
        <v>163</v>
      </c>
      <c r="Q27566">
        <v>2</v>
      </c>
      <c r="R27566">
        <v>0</v>
      </c>
      <c r="S27566">
        <v>0</v>
      </c>
      <c r="T27566">
        <v>0</v>
      </c>
      <c r="U27566">
        <v>0</v>
      </c>
      <c r="V27566">
        <v>0</v>
      </c>
      <c r="W27566">
        <v>0</v>
      </c>
      <c r="X27566">
        <v>0</v>
      </c>
      <c r="Y27566">
        <v>0</v>
      </c>
      <c r="Z27566">
        <v>0</v>
      </c>
      <c r="AA27566">
        <v>0</v>
      </c>
      <c r="AB27566">
        <v>0</v>
      </c>
      <c r="AC27566">
        <v>0</v>
      </c>
      <c r="AD27566">
        <v>0</v>
      </c>
    </row>
    <row r="27567" spans="1:30" x14ac:dyDescent="0.2">
      <c r="A27567" s="63"/>
      <c r="B27567">
        <v>21</v>
      </c>
      <c r="C27567">
        <v>0</v>
      </c>
      <c r="D27567">
        <v>0</v>
      </c>
      <c r="E27567">
        <v>0</v>
      </c>
      <c r="F27567">
        <v>0</v>
      </c>
      <c r="G27567">
        <v>0</v>
      </c>
      <c r="H27567">
        <v>0</v>
      </c>
      <c r="I27567">
        <v>0</v>
      </c>
      <c r="J27567">
        <v>0</v>
      </c>
      <c r="K27567">
        <v>0</v>
      </c>
      <c r="L27567">
        <v>67</v>
      </c>
      <c r="M27567">
        <v>252</v>
      </c>
      <c r="N27567">
        <v>254</v>
      </c>
      <c r="O27567">
        <v>251</v>
      </c>
      <c r="P27567">
        <v>54</v>
      </c>
      <c r="Q27567">
        <v>0</v>
      </c>
      <c r="R27567">
        <v>0</v>
      </c>
      <c r="S27567">
        <v>0</v>
      </c>
      <c r="T27567">
        <v>0</v>
      </c>
      <c r="U27567">
        <v>0</v>
      </c>
      <c r="V27567">
        <v>0</v>
      </c>
      <c r="W27567">
        <v>0</v>
      </c>
      <c r="X27567">
        <v>0</v>
      </c>
      <c r="Y27567">
        <v>0</v>
      </c>
      <c r="Z27567">
        <v>0</v>
      </c>
      <c r="AA27567">
        <v>0</v>
      </c>
      <c r="AB27567">
        <v>0</v>
      </c>
      <c r="AC27567">
        <v>0</v>
      </c>
      <c r="AD27567">
        <v>0</v>
      </c>
    </row>
    <row r="27568" spans="1:30" x14ac:dyDescent="0.2">
      <c r="A27568" s="63"/>
      <c r="B27568">
        <v>22</v>
      </c>
      <c r="C27568">
        <v>0</v>
      </c>
      <c r="D27568">
        <v>0</v>
      </c>
      <c r="E27568">
        <v>0</v>
      </c>
      <c r="F27568">
        <v>0</v>
      </c>
      <c r="G27568">
        <v>0</v>
      </c>
      <c r="H27568">
        <v>0</v>
      </c>
      <c r="I27568">
        <v>0</v>
      </c>
      <c r="J27568">
        <v>0</v>
      </c>
      <c r="K27568">
        <v>0</v>
      </c>
      <c r="L27568">
        <v>107</v>
      </c>
      <c r="M27568">
        <v>254</v>
      </c>
      <c r="N27568">
        <v>254</v>
      </c>
      <c r="O27568">
        <v>143</v>
      </c>
      <c r="P27568">
        <v>0</v>
      </c>
      <c r="Q27568">
        <v>0</v>
      </c>
      <c r="R27568">
        <v>0</v>
      </c>
      <c r="S27568">
        <v>0</v>
      </c>
      <c r="T27568">
        <v>0</v>
      </c>
      <c r="U27568">
        <v>0</v>
      </c>
      <c r="V27568">
        <v>0</v>
      </c>
      <c r="W27568">
        <v>0</v>
      </c>
      <c r="X27568">
        <v>0</v>
      </c>
      <c r="Y27568">
        <v>0</v>
      </c>
      <c r="Z27568">
        <v>0</v>
      </c>
      <c r="AA27568">
        <v>0</v>
      </c>
      <c r="AB27568">
        <v>0</v>
      </c>
      <c r="AC27568">
        <v>0</v>
      </c>
      <c r="AD27568">
        <v>0</v>
      </c>
    </row>
    <row r="27569" spans="1:33" x14ac:dyDescent="0.2">
      <c r="A27569" s="63"/>
      <c r="B27569">
        <v>23</v>
      </c>
      <c r="C27569">
        <v>0</v>
      </c>
      <c r="D27569">
        <v>0</v>
      </c>
      <c r="E27569">
        <v>0</v>
      </c>
      <c r="F27569">
        <v>0</v>
      </c>
      <c r="G27569">
        <v>0</v>
      </c>
      <c r="H27569">
        <v>0</v>
      </c>
      <c r="I27569">
        <v>0</v>
      </c>
      <c r="J27569">
        <v>0</v>
      </c>
      <c r="K27569">
        <v>72</v>
      </c>
      <c r="L27569">
        <v>249</v>
      </c>
      <c r="M27569">
        <v>254</v>
      </c>
      <c r="N27569">
        <v>254</v>
      </c>
      <c r="O27569">
        <v>22</v>
      </c>
      <c r="P27569">
        <v>0</v>
      </c>
      <c r="Q27569">
        <v>0</v>
      </c>
      <c r="R27569">
        <v>0</v>
      </c>
      <c r="S27569">
        <v>0</v>
      </c>
      <c r="T27569">
        <v>0</v>
      </c>
      <c r="U27569">
        <v>0</v>
      </c>
      <c r="V27569">
        <v>0</v>
      </c>
      <c r="W27569">
        <v>0</v>
      </c>
      <c r="X27569">
        <v>0</v>
      </c>
      <c r="Y27569">
        <v>0</v>
      </c>
      <c r="Z27569">
        <v>0</v>
      </c>
      <c r="AA27569">
        <v>0</v>
      </c>
      <c r="AB27569">
        <v>0</v>
      </c>
      <c r="AC27569">
        <v>0</v>
      </c>
      <c r="AD27569">
        <v>0</v>
      </c>
    </row>
    <row r="27570" spans="1:33" x14ac:dyDescent="0.2">
      <c r="A27570" s="63"/>
      <c r="B27570">
        <v>24</v>
      </c>
      <c r="C27570">
        <v>0</v>
      </c>
      <c r="D27570">
        <v>0</v>
      </c>
      <c r="E27570">
        <v>0</v>
      </c>
      <c r="F27570">
        <v>0</v>
      </c>
      <c r="G27570">
        <v>0</v>
      </c>
      <c r="H27570">
        <v>0</v>
      </c>
      <c r="I27570">
        <v>0</v>
      </c>
      <c r="J27570">
        <v>0</v>
      </c>
      <c r="K27570">
        <v>121</v>
      </c>
      <c r="L27570">
        <v>254</v>
      </c>
      <c r="M27570">
        <v>254</v>
      </c>
      <c r="N27570">
        <v>254</v>
      </c>
      <c r="O27570">
        <v>15</v>
      </c>
      <c r="P27570">
        <v>0</v>
      </c>
      <c r="Q27570">
        <v>0</v>
      </c>
      <c r="R27570">
        <v>0</v>
      </c>
      <c r="S27570">
        <v>0</v>
      </c>
      <c r="T27570">
        <v>0</v>
      </c>
      <c r="U27570">
        <v>0</v>
      </c>
      <c r="V27570">
        <v>0</v>
      </c>
      <c r="W27570">
        <v>0</v>
      </c>
      <c r="X27570">
        <v>0</v>
      </c>
      <c r="Y27570">
        <v>0</v>
      </c>
      <c r="Z27570">
        <v>0</v>
      </c>
      <c r="AA27570">
        <v>0</v>
      </c>
      <c r="AB27570">
        <v>0</v>
      </c>
      <c r="AC27570">
        <v>0</v>
      </c>
      <c r="AD27570">
        <v>0</v>
      </c>
    </row>
    <row r="27571" spans="1:33" x14ac:dyDescent="0.2">
      <c r="A27571" s="63"/>
      <c r="B27571">
        <v>25</v>
      </c>
      <c r="C27571">
        <v>0</v>
      </c>
      <c r="D27571">
        <v>0</v>
      </c>
      <c r="E27571">
        <v>0</v>
      </c>
      <c r="F27571">
        <v>0</v>
      </c>
      <c r="G27571">
        <v>0</v>
      </c>
      <c r="H27571">
        <v>0</v>
      </c>
      <c r="I27571">
        <v>0</v>
      </c>
      <c r="J27571">
        <v>0</v>
      </c>
      <c r="K27571">
        <v>103</v>
      </c>
      <c r="L27571">
        <v>254</v>
      </c>
      <c r="M27571">
        <v>254</v>
      </c>
      <c r="N27571">
        <v>254</v>
      </c>
      <c r="O27571">
        <v>15</v>
      </c>
      <c r="P27571">
        <v>0</v>
      </c>
      <c r="Q27571">
        <v>0</v>
      </c>
      <c r="R27571">
        <v>0</v>
      </c>
      <c r="S27571">
        <v>0</v>
      </c>
      <c r="T27571">
        <v>0</v>
      </c>
      <c r="U27571">
        <v>0</v>
      </c>
      <c r="V27571">
        <v>0</v>
      </c>
      <c r="W27571">
        <v>0</v>
      </c>
      <c r="X27571">
        <v>0</v>
      </c>
      <c r="Y27571">
        <v>0</v>
      </c>
      <c r="Z27571">
        <v>0</v>
      </c>
      <c r="AA27571">
        <v>0</v>
      </c>
      <c r="AB27571">
        <v>0</v>
      </c>
      <c r="AC27571">
        <v>0</v>
      </c>
      <c r="AD27571">
        <v>0</v>
      </c>
    </row>
    <row r="27572" spans="1:33" x14ac:dyDescent="0.2">
      <c r="A27572" s="63"/>
      <c r="B27572">
        <v>26</v>
      </c>
      <c r="C27572">
        <v>0</v>
      </c>
      <c r="D27572">
        <v>0</v>
      </c>
      <c r="E27572">
        <v>0</v>
      </c>
      <c r="F27572">
        <v>0</v>
      </c>
      <c r="G27572">
        <v>0</v>
      </c>
      <c r="H27572">
        <v>0</v>
      </c>
      <c r="I27572">
        <v>0</v>
      </c>
      <c r="J27572">
        <v>0</v>
      </c>
      <c r="K27572">
        <v>5</v>
      </c>
      <c r="L27572">
        <v>153</v>
      </c>
      <c r="M27572">
        <v>254</v>
      </c>
      <c r="N27572">
        <v>148</v>
      </c>
      <c r="O27572">
        <v>3</v>
      </c>
      <c r="P27572">
        <v>0</v>
      </c>
      <c r="Q27572">
        <v>0</v>
      </c>
      <c r="R27572">
        <v>0</v>
      </c>
      <c r="S27572">
        <v>0</v>
      </c>
      <c r="T27572">
        <v>0</v>
      </c>
      <c r="U27572">
        <v>0</v>
      </c>
      <c r="V27572">
        <v>0</v>
      </c>
      <c r="W27572">
        <v>0</v>
      </c>
      <c r="X27572">
        <v>0</v>
      </c>
      <c r="Y27572">
        <v>0</v>
      </c>
      <c r="Z27572">
        <v>0</v>
      </c>
      <c r="AA27572">
        <v>0</v>
      </c>
      <c r="AB27572">
        <v>0</v>
      </c>
      <c r="AC27572">
        <v>0</v>
      </c>
      <c r="AD27572">
        <v>0</v>
      </c>
    </row>
    <row r="27573" spans="1:33" x14ac:dyDescent="0.2">
      <c r="A27573" s="63"/>
      <c r="B27573">
        <v>27</v>
      </c>
      <c r="C27573">
        <v>0</v>
      </c>
      <c r="D27573">
        <v>0</v>
      </c>
      <c r="E27573">
        <v>0</v>
      </c>
      <c r="F27573">
        <v>0</v>
      </c>
      <c r="G27573">
        <v>0</v>
      </c>
      <c r="H27573">
        <v>0</v>
      </c>
      <c r="I27573">
        <v>0</v>
      </c>
      <c r="J27573">
        <v>0</v>
      </c>
      <c r="K27573">
        <v>0</v>
      </c>
      <c r="L27573">
        <v>0</v>
      </c>
      <c r="M27573">
        <v>0</v>
      </c>
      <c r="N27573">
        <v>0</v>
      </c>
      <c r="O27573">
        <v>0</v>
      </c>
      <c r="P27573">
        <v>0</v>
      </c>
      <c r="Q27573">
        <v>0</v>
      </c>
      <c r="R27573">
        <v>0</v>
      </c>
      <c r="S27573">
        <v>0</v>
      </c>
      <c r="T27573">
        <v>0</v>
      </c>
      <c r="U27573">
        <v>0</v>
      </c>
      <c r="V27573">
        <v>0</v>
      </c>
      <c r="W27573">
        <v>0</v>
      </c>
      <c r="X27573">
        <v>0</v>
      </c>
      <c r="Y27573">
        <v>0</v>
      </c>
      <c r="Z27573">
        <v>0</v>
      </c>
      <c r="AA27573">
        <v>0</v>
      </c>
      <c r="AB27573">
        <v>0</v>
      </c>
      <c r="AC27573">
        <v>0</v>
      </c>
      <c r="AD27573">
        <v>0</v>
      </c>
    </row>
    <row r="27574" spans="1:33" x14ac:dyDescent="0.2">
      <c r="A27574" s="63"/>
      <c r="B27574">
        <v>28</v>
      </c>
      <c r="C27574">
        <v>0</v>
      </c>
      <c r="D27574">
        <v>0</v>
      </c>
      <c r="E27574">
        <v>0</v>
      </c>
      <c r="F27574">
        <v>0</v>
      </c>
      <c r="G27574">
        <v>0</v>
      </c>
      <c r="H27574">
        <v>0</v>
      </c>
      <c r="I27574">
        <v>0</v>
      </c>
      <c r="J27574">
        <v>0</v>
      </c>
      <c r="K27574">
        <v>0</v>
      </c>
      <c r="L27574">
        <v>0</v>
      </c>
      <c r="M27574">
        <v>0</v>
      </c>
      <c r="N27574">
        <v>0</v>
      </c>
      <c r="O27574">
        <v>0</v>
      </c>
      <c r="P27574">
        <v>0</v>
      </c>
      <c r="Q27574">
        <v>0</v>
      </c>
      <c r="R27574">
        <v>0</v>
      </c>
      <c r="S27574">
        <v>0</v>
      </c>
      <c r="T27574">
        <v>0</v>
      </c>
      <c r="U27574">
        <v>0</v>
      </c>
      <c r="V27574">
        <v>0</v>
      </c>
      <c r="W27574">
        <v>0</v>
      </c>
      <c r="X27574">
        <v>0</v>
      </c>
      <c r="Y27574">
        <v>0</v>
      </c>
      <c r="Z27574">
        <v>0</v>
      </c>
      <c r="AA27574">
        <v>0</v>
      </c>
      <c r="AB27574">
        <v>0</v>
      </c>
      <c r="AC27574">
        <v>0</v>
      </c>
      <c r="AD27574">
        <v>0</v>
      </c>
    </row>
    <row r="27575" spans="1:33" x14ac:dyDescent="0.2">
      <c r="A27575" s="63"/>
    </row>
    <row r="27576" spans="1:33" x14ac:dyDescent="0.2">
      <c r="A27576" s="63">
        <v>920</v>
      </c>
      <c r="C27576">
        <v>1</v>
      </c>
      <c r="D27576">
        <v>2</v>
      </c>
      <c r="E27576">
        <v>3</v>
      </c>
      <c r="F27576">
        <v>4</v>
      </c>
      <c r="G27576">
        <v>5</v>
      </c>
      <c r="H27576">
        <v>6</v>
      </c>
      <c r="I27576">
        <v>7</v>
      </c>
      <c r="J27576">
        <v>8</v>
      </c>
      <c r="K27576">
        <v>9</v>
      </c>
      <c r="L27576">
        <v>10</v>
      </c>
      <c r="M27576">
        <v>11</v>
      </c>
      <c r="N27576">
        <v>12</v>
      </c>
      <c r="O27576">
        <v>13</v>
      </c>
      <c r="P27576">
        <v>14</v>
      </c>
      <c r="Q27576">
        <v>15</v>
      </c>
      <c r="R27576">
        <v>16</v>
      </c>
      <c r="S27576">
        <v>17</v>
      </c>
      <c r="T27576">
        <v>18</v>
      </c>
      <c r="U27576">
        <v>19</v>
      </c>
      <c r="V27576">
        <v>20</v>
      </c>
      <c r="W27576">
        <v>21</v>
      </c>
      <c r="X27576">
        <v>22</v>
      </c>
      <c r="Y27576">
        <v>23</v>
      </c>
      <c r="Z27576">
        <v>24</v>
      </c>
      <c r="AA27576">
        <v>25</v>
      </c>
      <c r="AB27576">
        <v>26</v>
      </c>
      <c r="AC27576">
        <v>27</v>
      </c>
      <c r="AD27576">
        <v>28</v>
      </c>
    </row>
    <row r="27577" spans="1:33" x14ac:dyDescent="0.2">
      <c r="A27577" s="63"/>
      <c r="B27577">
        <v>1</v>
      </c>
      <c r="C27577">
        <v>0</v>
      </c>
      <c r="D27577">
        <v>0</v>
      </c>
      <c r="E27577">
        <v>0</v>
      </c>
      <c r="F27577">
        <v>0</v>
      </c>
      <c r="G27577">
        <v>0</v>
      </c>
      <c r="H27577">
        <v>0</v>
      </c>
      <c r="I27577">
        <v>0</v>
      </c>
      <c r="J27577">
        <v>0</v>
      </c>
      <c r="K27577">
        <v>0</v>
      </c>
      <c r="L27577">
        <v>0</v>
      </c>
      <c r="M27577">
        <v>0</v>
      </c>
      <c r="N27577">
        <v>0</v>
      </c>
      <c r="O27577">
        <v>0</v>
      </c>
      <c r="P27577">
        <v>0</v>
      </c>
      <c r="Q27577">
        <v>0</v>
      </c>
      <c r="R27577">
        <v>0</v>
      </c>
      <c r="S27577">
        <v>0</v>
      </c>
      <c r="T27577">
        <v>0</v>
      </c>
      <c r="U27577">
        <v>0</v>
      </c>
      <c r="V27577">
        <v>0</v>
      </c>
      <c r="W27577">
        <v>0</v>
      </c>
      <c r="X27577">
        <v>0</v>
      </c>
      <c r="Y27577">
        <v>0</v>
      </c>
      <c r="Z27577">
        <v>0</v>
      </c>
      <c r="AA27577">
        <v>0</v>
      </c>
      <c r="AB27577">
        <v>0</v>
      </c>
      <c r="AC27577">
        <v>0</v>
      </c>
      <c r="AD27577">
        <v>0</v>
      </c>
      <c r="AG27577">
        <v>1</v>
      </c>
    </row>
    <row r="27578" spans="1:33" x14ac:dyDescent="0.2">
      <c r="A27578" s="63"/>
      <c r="B27578">
        <v>2</v>
      </c>
      <c r="C27578">
        <v>0</v>
      </c>
      <c r="D27578">
        <v>0</v>
      </c>
      <c r="E27578">
        <v>0</v>
      </c>
      <c r="F27578">
        <v>0</v>
      </c>
      <c r="G27578">
        <v>0</v>
      </c>
      <c r="H27578">
        <v>0</v>
      </c>
      <c r="I27578">
        <v>0</v>
      </c>
      <c r="J27578">
        <v>0</v>
      </c>
      <c r="K27578">
        <v>0</v>
      </c>
      <c r="L27578">
        <v>0</v>
      </c>
      <c r="M27578">
        <v>0</v>
      </c>
      <c r="N27578">
        <v>0</v>
      </c>
      <c r="O27578">
        <v>0</v>
      </c>
      <c r="P27578">
        <v>0</v>
      </c>
      <c r="Q27578">
        <v>0</v>
      </c>
      <c r="R27578">
        <v>0</v>
      </c>
      <c r="S27578">
        <v>0</v>
      </c>
      <c r="T27578">
        <v>0</v>
      </c>
      <c r="U27578">
        <v>0</v>
      </c>
      <c r="V27578">
        <v>0</v>
      </c>
      <c r="W27578">
        <v>0</v>
      </c>
      <c r="X27578">
        <v>0</v>
      </c>
      <c r="Y27578">
        <v>0</v>
      </c>
      <c r="Z27578">
        <v>0</v>
      </c>
      <c r="AA27578">
        <v>0</v>
      </c>
      <c r="AB27578">
        <v>0</v>
      </c>
      <c r="AC27578">
        <v>0</v>
      </c>
      <c r="AD27578">
        <v>0</v>
      </c>
    </row>
    <row r="27579" spans="1:33" x14ac:dyDescent="0.2">
      <c r="A27579" s="63"/>
      <c r="B27579">
        <v>3</v>
      </c>
      <c r="C27579">
        <v>0</v>
      </c>
      <c r="D27579">
        <v>0</v>
      </c>
      <c r="E27579">
        <v>0</v>
      </c>
      <c r="F27579">
        <v>0</v>
      </c>
      <c r="G27579">
        <v>0</v>
      </c>
      <c r="H27579">
        <v>0</v>
      </c>
      <c r="I27579">
        <v>0</v>
      </c>
      <c r="J27579">
        <v>0</v>
      </c>
      <c r="K27579">
        <v>0</v>
      </c>
      <c r="L27579">
        <v>0</v>
      </c>
      <c r="M27579">
        <v>0</v>
      </c>
      <c r="N27579">
        <v>0</v>
      </c>
      <c r="O27579">
        <v>0</v>
      </c>
      <c r="P27579">
        <v>0</v>
      </c>
      <c r="Q27579">
        <v>0</v>
      </c>
      <c r="R27579">
        <v>0</v>
      </c>
      <c r="S27579">
        <v>0</v>
      </c>
      <c r="T27579">
        <v>0</v>
      </c>
      <c r="U27579">
        <v>0</v>
      </c>
      <c r="V27579">
        <v>0</v>
      </c>
      <c r="W27579">
        <v>0</v>
      </c>
      <c r="X27579">
        <v>0</v>
      </c>
      <c r="Y27579">
        <v>0</v>
      </c>
      <c r="Z27579">
        <v>0</v>
      </c>
      <c r="AA27579">
        <v>0</v>
      </c>
      <c r="AB27579">
        <v>0</v>
      </c>
      <c r="AC27579">
        <v>0</v>
      </c>
      <c r="AD27579">
        <v>0</v>
      </c>
    </row>
    <row r="27580" spans="1:33" x14ac:dyDescent="0.2">
      <c r="A27580" s="63"/>
      <c r="B27580">
        <v>4</v>
      </c>
      <c r="C27580">
        <v>0</v>
      </c>
      <c r="D27580">
        <v>0</v>
      </c>
      <c r="E27580">
        <v>0</v>
      </c>
      <c r="F27580">
        <v>0</v>
      </c>
      <c r="G27580">
        <v>0</v>
      </c>
      <c r="H27580">
        <v>0</v>
      </c>
      <c r="I27580">
        <v>0</v>
      </c>
      <c r="J27580">
        <v>0</v>
      </c>
      <c r="K27580">
        <v>0</v>
      </c>
      <c r="L27580">
        <v>0</v>
      </c>
      <c r="M27580">
        <v>0</v>
      </c>
      <c r="N27580">
        <v>0</v>
      </c>
      <c r="O27580">
        <v>0</v>
      </c>
      <c r="P27580">
        <v>0</v>
      </c>
      <c r="Q27580">
        <v>0</v>
      </c>
      <c r="R27580">
        <v>0</v>
      </c>
      <c r="S27580">
        <v>0</v>
      </c>
      <c r="T27580">
        <v>0</v>
      </c>
      <c r="U27580">
        <v>0</v>
      </c>
      <c r="V27580">
        <v>0</v>
      </c>
      <c r="W27580">
        <v>0</v>
      </c>
      <c r="X27580">
        <v>0</v>
      </c>
      <c r="Y27580">
        <v>0</v>
      </c>
      <c r="Z27580">
        <v>0</v>
      </c>
      <c r="AA27580">
        <v>0</v>
      </c>
      <c r="AB27580">
        <v>0</v>
      </c>
      <c r="AC27580">
        <v>0</v>
      </c>
      <c r="AD27580">
        <v>0</v>
      </c>
    </row>
    <row r="27581" spans="1:33" x14ac:dyDescent="0.2">
      <c r="A27581" s="63"/>
      <c r="B27581">
        <v>5</v>
      </c>
      <c r="C27581">
        <v>0</v>
      </c>
      <c r="D27581">
        <v>0</v>
      </c>
      <c r="E27581">
        <v>0</v>
      </c>
      <c r="F27581">
        <v>0</v>
      </c>
      <c r="G27581">
        <v>0</v>
      </c>
      <c r="H27581">
        <v>0</v>
      </c>
      <c r="I27581">
        <v>0</v>
      </c>
      <c r="J27581">
        <v>0</v>
      </c>
      <c r="K27581">
        <v>0</v>
      </c>
      <c r="L27581">
        <v>0</v>
      </c>
      <c r="M27581">
        <v>0</v>
      </c>
      <c r="N27581">
        <v>0</v>
      </c>
      <c r="O27581">
        <v>0</v>
      </c>
      <c r="P27581">
        <v>0</v>
      </c>
      <c r="Q27581">
        <v>0</v>
      </c>
      <c r="R27581">
        <v>0</v>
      </c>
      <c r="S27581">
        <v>0</v>
      </c>
      <c r="T27581">
        <v>1</v>
      </c>
      <c r="U27581">
        <v>101</v>
      </c>
      <c r="V27581">
        <v>249</v>
      </c>
      <c r="W27581">
        <v>102</v>
      </c>
      <c r="X27581">
        <v>0</v>
      </c>
      <c r="Y27581">
        <v>0</v>
      </c>
      <c r="Z27581">
        <v>0</v>
      </c>
      <c r="AA27581">
        <v>0</v>
      </c>
      <c r="AB27581">
        <v>0</v>
      </c>
      <c r="AC27581">
        <v>0</v>
      </c>
      <c r="AD27581">
        <v>0</v>
      </c>
    </row>
    <row r="27582" spans="1:33" x14ac:dyDescent="0.2">
      <c r="A27582" s="63"/>
      <c r="B27582">
        <v>6</v>
      </c>
      <c r="C27582">
        <v>0</v>
      </c>
      <c r="D27582">
        <v>0</v>
      </c>
      <c r="E27582">
        <v>0</v>
      </c>
      <c r="F27582">
        <v>0</v>
      </c>
      <c r="G27582">
        <v>0</v>
      </c>
      <c r="H27582">
        <v>0</v>
      </c>
      <c r="I27582">
        <v>0</v>
      </c>
      <c r="J27582">
        <v>0</v>
      </c>
      <c r="K27582">
        <v>0</v>
      </c>
      <c r="L27582">
        <v>0</v>
      </c>
      <c r="M27582">
        <v>0</v>
      </c>
      <c r="N27582">
        <v>0</v>
      </c>
      <c r="O27582">
        <v>0</v>
      </c>
      <c r="P27582">
        <v>0</v>
      </c>
      <c r="Q27582">
        <v>0</v>
      </c>
      <c r="R27582">
        <v>0</v>
      </c>
      <c r="S27582">
        <v>0</v>
      </c>
      <c r="T27582">
        <v>43</v>
      </c>
      <c r="U27582">
        <v>246</v>
      </c>
      <c r="V27582">
        <v>254</v>
      </c>
      <c r="W27582">
        <v>204</v>
      </c>
      <c r="X27582">
        <v>4</v>
      </c>
      <c r="Y27582">
        <v>0</v>
      </c>
      <c r="Z27582">
        <v>0</v>
      </c>
      <c r="AA27582">
        <v>0</v>
      </c>
      <c r="AB27582">
        <v>0</v>
      </c>
      <c r="AC27582">
        <v>0</v>
      </c>
      <c r="AD27582">
        <v>0</v>
      </c>
    </row>
    <row r="27583" spans="1:33" x14ac:dyDescent="0.2">
      <c r="A27583" s="63"/>
      <c r="B27583">
        <v>7</v>
      </c>
      <c r="C27583">
        <v>0</v>
      </c>
      <c r="D27583">
        <v>0</v>
      </c>
      <c r="E27583">
        <v>0</v>
      </c>
      <c r="F27583">
        <v>0</v>
      </c>
      <c r="G27583">
        <v>0</v>
      </c>
      <c r="H27583">
        <v>0</v>
      </c>
      <c r="I27583">
        <v>0</v>
      </c>
      <c r="J27583">
        <v>0</v>
      </c>
      <c r="K27583">
        <v>0</v>
      </c>
      <c r="L27583">
        <v>0</v>
      </c>
      <c r="M27583">
        <v>0</v>
      </c>
      <c r="N27583">
        <v>0</v>
      </c>
      <c r="O27583">
        <v>0</v>
      </c>
      <c r="P27583">
        <v>0</v>
      </c>
      <c r="Q27583">
        <v>0</v>
      </c>
      <c r="R27583">
        <v>0</v>
      </c>
      <c r="S27583">
        <v>3</v>
      </c>
      <c r="T27583">
        <v>175</v>
      </c>
      <c r="U27583">
        <v>254</v>
      </c>
      <c r="V27583">
        <v>254</v>
      </c>
      <c r="W27583">
        <v>96</v>
      </c>
      <c r="X27583">
        <v>0</v>
      </c>
      <c r="Y27583">
        <v>0</v>
      </c>
      <c r="Z27583">
        <v>0</v>
      </c>
      <c r="AA27583">
        <v>0</v>
      </c>
      <c r="AB27583">
        <v>0</v>
      </c>
      <c r="AC27583">
        <v>0</v>
      </c>
      <c r="AD27583">
        <v>0</v>
      </c>
    </row>
    <row r="27584" spans="1:33" x14ac:dyDescent="0.2">
      <c r="A27584" s="63"/>
      <c r="B27584">
        <v>8</v>
      </c>
      <c r="C27584">
        <v>0</v>
      </c>
      <c r="D27584">
        <v>0</v>
      </c>
      <c r="E27584">
        <v>0</v>
      </c>
      <c r="F27584">
        <v>0</v>
      </c>
      <c r="G27584">
        <v>0</v>
      </c>
      <c r="H27584">
        <v>0</v>
      </c>
      <c r="I27584">
        <v>0</v>
      </c>
      <c r="J27584">
        <v>0</v>
      </c>
      <c r="K27584">
        <v>0</v>
      </c>
      <c r="L27584">
        <v>0</v>
      </c>
      <c r="M27584">
        <v>0</v>
      </c>
      <c r="N27584">
        <v>0</v>
      </c>
      <c r="O27584">
        <v>0</v>
      </c>
      <c r="P27584">
        <v>0</v>
      </c>
      <c r="Q27584">
        <v>0</v>
      </c>
      <c r="R27584">
        <v>0</v>
      </c>
      <c r="S27584">
        <v>70</v>
      </c>
      <c r="T27584">
        <v>245</v>
      </c>
      <c r="U27584">
        <v>254</v>
      </c>
      <c r="V27584">
        <v>222</v>
      </c>
      <c r="W27584">
        <v>10</v>
      </c>
      <c r="X27584">
        <v>0</v>
      </c>
      <c r="Y27584">
        <v>0</v>
      </c>
      <c r="Z27584">
        <v>0</v>
      </c>
      <c r="AA27584">
        <v>0</v>
      </c>
      <c r="AB27584">
        <v>0</v>
      </c>
      <c r="AC27584">
        <v>0</v>
      </c>
      <c r="AD27584">
        <v>0</v>
      </c>
    </row>
    <row r="27585" spans="1:30" x14ac:dyDescent="0.2">
      <c r="A27585" s="63"/>
      <c r="B27585">
        <v>9</v>
      </c>
      <c r="C27585">
        <v>0</v>
      </c>
      <c r="D27585">
        <v>0</v>
      </c>
      <c r="E27585">
        <v>0</v>
      </c>
      <c r="F27585">
        <v>0</v>
      </c>
      <c r="G27585">
        <v>0</v>
      </c>
      <c r="H27585">
        <v>0</v>
      </c>
      <c r="I27585">
        <v>0</v>
      </c>
      <c r="J27585">
        <v>0</v>
      </c>
      <c r="K27585">
        <v>0</v>
      </c>
      <c r="L27585">
        <v>0</v>
      </c>
      <c r="M27585">
        <v>0</v>
      </c>
      <c r="N27585">
        <v>0</v>
      </c>
      <c r="O27585">
        <v>0</v>
      </c>
      <c r="P27585">
        <v>0</v>
      </c>
      <c r="Q27585">
        <v>0</v>
      </c>
      <c r="R27585">
        <v>21</v>
      </c>
      <c r="S27585">
        <v>186</v>
      </c>
      <c r="T27585">
        <v>254</v>
      </c>
      <c r="U27585">
        <v>249</v>
      </c>
      <c r="V27585">
        <v>96</v>
      </c>
      <c r="W27585">
        <v>0</v>
      </c>
      <c r="X27585">
        <v>0</v>
      </c>
      <c r="Y27585">
        <v>0</v>
      </c>
      <c r="Z27585">
        <v>0</v>
      </c>
      <c r="AA27585">
        <v>0</v>
      </c>
      <c r="AB27585">
        <v>0</v>
      </c>
      <c r="AC27585">
        <v>0</v>
      </c>
      <c r="AD27585">
        <v>0</v>
      </c>
    </row>
    <row r="27586" spans="1:30" x14ac:dyDescent="0.2">
      <c r="A27586" s="63"/>
      <c r="B27586">
        <v>10</v>
      </c>
      <c r="C27586">
        <v>0</v>
      </c>
      <c r="D27586">
        <v>0</v>
      </c>
      <c r="E27586">
        <v>0</v>
      </c>
      <c r="F27586">
        <v>0</v>
      </c>
      <c r="G27586">
        <v>0</v>
      </c>
      <c r="H27586">
        <v>0</v>
      </c>
      <c r="I27586">
        <v>0</v>
      </c>
      <c r="J27586">
        <v>0</v>
      </c>
      <c r="K27586">
        <v>0</v>
      </c>
      <c r="L27586">
        <v>0</v>
      </c>
      <c r="M27586">
        <v>0</v>
      </c>
      <c r="N27586">
        <v>0</v>
      </c>
      <c r="O27586">
        <v>0</v>
      </c>
      <c r="P27586">
        <v>0</v>
      </c>
      <c r="Q27586">
        <v>0</v>
      </c>
      <c r="R27586">
        <v>149</v>
      </c>
      <c r="S27586">
        <v>254</v>
      </c>
      <c r="T27586">
        <v>254</v>
      </c>
      <c r="U27586">
        <v>183</v>
      </c>
      <c r="V27586">
        <v>0</v>
      </c>
      <c r="W27586">
        <v>0</v>
      </c>
      <c r="X27586">
        <v>0</v>
      </c>
      <c r="Y27586">
        <v>0</v>
      </c>
      <c r="Z27586">
        <v>0</v>
      </c>
      <c r="AA27586">
        <v>0</v>
      </c>
      <c r="AB27586">
        <v>0</v>
      </c>
      <c r="AC27586">
        <v>0</v>
      </c>
      <c r="AD27586">
        <v>0</v>
      </c>
    </row>
    <row r="27587" spans="1:30" x14ac:dyDescent="0.2">
      <c r="A27587" s="63"/>
      <c r="B27587">
        <v>11</v>
      </c>
      <c r="C27587">
        <v>0</v>
      </c>
      <c r="D27587">
        <v>0</v>
      </c>
      <c r="E27587">
        <v>0</v>
      </c>
      <c r="F27587">
        <v>0</v>
      </c>
      <c r="G27587">
        <v>0</v>
      </c>
      <c r="H27587">
        <v>0</v>
      </c>
      <c r="I27587">
        <v>0</v>
      </c>
      <c r="J27587">
        <v>0</v>
      </c>
      <c r="K27587">
        <v>0</v>
      </c>
      <c r="L27587">
        <v>0</v>
      </c>
      <c r="M27587">
        <v>0</v>
      </c>
      <c r="N27587">
        <v>0</v>
      </c>
      <c r="O27587">
        <v>0</v>
      </c>
      <c r="P27587">
        <v>0</v>
      </c>
      <c r="Q27587">
        <v>55</v>
      </c>
      <c r="R27587">
        <v>246</v>
      </c>
      <c r="S27587">
        <v>254</v>
      </c>
      <c r="T27587">
        <v>238</v>
      </c>
      <c r="U27587">
        <v>69</v>
      </c>
      <c r="V27587">
        <v>0</v>
      </c>
      <c r="W27587">
        <v>0</v>
      </c>
      <c r="X27587">
        <v>0</v>
      </c>
      <c r="Y27587">
        <v>0</v>
      </c>
      <c r="Z27587">
        <v>0</v>
      </c>
      <c r="AA27587">
        <v>0</v>
      </c>
      <c r="AB27587">
        <v>0</v>
      </c>
      <c r="AC27587">
        <v>0</v>
      </c>
      <c r="AD27587">
        <v>0</v>
      </c>
    </row>
    <row r="27588" spans="1:30" x14ac:dyDescent="0.2">
      <c r="A27588" s="63"/>
      <c r="B27588">
        <v>12</v>
      </c>
      <c r="C27588">
        <v>0</v>
      </c>
      <c r="D27588">
        <v>0</v>
      </c>
      <c r="E27588">
        <v>0</v>
      </c>
      <c r="F27588">
        <v>0</v>
      </c>
      <c r="G27588">
        <v>0</v>
      </c>
      <c r="H27588">
        <v>0</v>
      </c>
      <c r="I27588">
        <v>0</v>
      </c>
      <c r="J27588">
        <v>0</v>
      </c>
      <c r="K27588">
        <v>0</v>
      </c>
      <c r="L27588">
        <v>0</v>
      </c>
      <c r="M27588">
        <v>0</v>
      </c>
      <c r="N27588">
        <v>0</v>
      </c>
      <c r="O27588">
        <v>0</v>
      </c>
      <c r="P27588">
        <v>20</v>
      </c>
      <c r="Q27588">
        <v>232</v>
      </c>
      <c r="R27588">
        <v>254</v>
      </c>
      <c r="S27588">
        <v>254</v>
      </c>
      <c r="T27588">
        <v>139</v>
      </c>
      <c r="U27588">
        <v>0</v>
      </c>
      <c r="V27588">
        <v>0</v>
      </c>
      <c r="W27588">
        <v>0</v>
      </c>
      <c r="X27588">
        <v>0</v>
      </c>
      <c r="Y27588">
        <v>0</v>
      </c>
      <c r="Z27588">
        <v>0</v>
      </c>
      <c r="AA27588">
        <v>0</v>
      </c>
      <c r="AB27588">
        <v>0</v>
      </c>
      <c r="AC27588">
        <v>0</v>
      </c>
      <c r="AD27588">
        <v>0</v>
      </c>
    </row>
    <row r="27589" spans="1:30" x14ac:dyDescent="0.2">
      <c r="A27589" s="63"/>
      <c r="B27589">
        <v>13</v>
      </c>
      <c r="C27589">
        <v>0</v>
      </c>
      <c r="D27589">
        <v>0</v>
      </c>
      <c r="E27589">
        <v>0</v>
      </c>
      <c r="F27589">
        <v>0</v>
      </c>
      <c r="G27589">
        <v>0</v>
      </c>
      <c r="H27589">
        <v>0</v>
      </c>
      <c r="I27589">
        <v>0</v>
      </c>
      <c r="J27589">
        <v>0</v>
      </c>
      <c r="K27589">
        <v>0</v>
      </c>
      <c r="L27589">
        <v>0</v>
      </c>
      <c r="M27589">
        <v>0</v>
      </c>
      <c r="N27589">
        <v>0</v>
      </c>
      <c r="O27589">
        <v>0</v>
      </c>
      <c r="P27589">
        <v>95</v>
      </c>
      <c r="Q27589">
        <v>254</v>
      </c>
      <c r="R27589">
        <v>254</v>
      </c>
      <c r="S27589">
        <v>228</v>
      </c>
      <c r="T27589">
        <v>32</v>
      </c>
      <c r="U27589">
        <v>0</v>
      </c>
      <c r="V27589">
        <v>0</v>
      </c>
      <c r="W27589">
        <v>0</v>
      </c>
      <c r="X27589">
        <v>0</v>
      </c>
      <c r="Y27589">
        <v>0</v>
      </c>
      <c r="Z27589">
        <v>0</v>
      </c>
      <c r="AA27589">
        <v>0</v>
      </c>
      <c r="AB27589">
        <v>0</v>
      </c>
      <c r="AC27589">
        <v>0</v>
      </c>
      <c r="AD27589">
        <v>0</v>
      </c>
    </row>
    <row r="27590" spans="1:30" x14ac:dyDescent="0.2">
      <c r="A27590" s="63"/>
      <c r="B27590">
        <v>14</v>
      </c>
      <c r="C27590">
        <v>0</v>
      </c>
      <c r="D27590">
        <v>0</v>
      </c>
      <c r="E27590">
        <v>0</v>
      </c>
      <c r="F27590">
        <v>0</v>
      </c>
      <c r="G27590">
        <v>0</v>
      </c>
      <c r="H27590">
        <v>0</v>
      </c>
      <c r="I27590">
        <v>0</v>
      </c>
      <c r="J27590">
        <v>0</v>
      </c>
      <c r="K27590">
        <v>0</v>
      </c>
      <c r="L27590">
        <v>0</v>
      </c>
      <c r="M27590">
        <v>0</v>
      </c>
      <c r="N27590">
        <v>0</v>
      </c>
      <c r="O27590">
        <v>59</v>
      </c>
      <c r="P27590">
        <v>246</v>
      </c>
      <c r="Q27590">
        <v>254</v>
      </c>
      <c r="R27590">
        <v>230</v>
      </c>
      <c r="S27590">
        <v>74</v>
      </c>
      <c r="T27590">
        <v>0</v>
      </c>
      <c r="U27590">
        <v>0</v>
      </c>
      <c r="V27590">
        <v>0</v>
      </c>
      <c r="W27590">
        <v>0</v>
      </c>
      <c r="X27590">
        <v>0</v>
      </c>
      <c r="Y27590">
        <v>0</v>
      </c>
      <c r="Z27590">
        <v>0</v>
      </c>
      <c r="AA27590">
        <v>0</v>
      </c>
      <c r="AB27590">
        <v>0</v>
      </c>
      <c r="AC27590">
        <v>0</v>
      </c>
      <c r="AD27590">
        <v>0</v>
      </c>
    </row>
    <row r="27591" spans="1:30" x14ac:dyDescent="0.2">
      <c r="A27591" s="63"/>
      <c r="B27591">
        <v>15</v>
      </c>
      <c r="C27591">
        <v>0</v>
      </c>
      <c r="D27591">
        <v>0</v>
      </c>
      <c r="E27591">
        <v>0</v>
      </c>
      <c r="F27591">
        <v>0</v>
      </c>
      <c r="G27591">
        <v>0</v>
      </c>
      <c r="H27591">
        <v>0</v>
      </c>
      <c r="I27591">
        <v>0</v>
      </c>
      <c r="J27591">
        <v>0</v>
      </c>
      <c r="K27591">
        <v>0</v>
      </c>
      <c r="L27591">
        <v>0</v>
      </c>
      <c r="M27591">
        <v>0</v>
      </c>
      <c r="N27591">
        <v>7</v>
      </c>
      <c r="O27591">
        <v>132</v>
      </c>
      <c r="P27591">
        <v>254</v>
      </c>
      <c r="Q27591">
        <v>254</v>
      </c>
      <c r="R27591">
        <v>206</v>
      </c>
      <c r="S27591">
        <v>11</v>
      </c>
      <c r="T27591">
        <v>0</v>
      </c>
      <c r="U27591">
        <v>0</v>
      </c>
      <c r="V27591">
        <v>0</v>
      </c>
      <c r="W27591">
        <v>0</v>
      </c>
      <c r="X27591">
        <v>0</v>
      </c>
      <c r="Y27591">
        <v>0</v>
      </c>
      <c r="Z27591">
        <v>0</v>
      </c>
      <c r="AA27591">
        <v>0</v>
      </c>
      <c r="AB27591">
        <v>0</v>
      </c>
      <c r="AC27591">
        <v>0</v>
      </c>
      <c r="AD27591">
        <v>0</v>
      </c>
    </row>
    <row r="27592" spans="1:30" x14ac:dyDescent="0.2">
      <c r="A27592" s="63"/>
      <c r="B27592">
        <v>16</v>
      </c>
      <c r="C27592">
        <v>0</v>
      </c>
      <c r="D27592">
        <v>0</v>
      </c>
      <c r="E27592">
        <v>0</v>
      </c>
      <c r="F27592">
        <v>0</v>
      </c>
      <c r="G27592">
        <v>0</v>
      </c>
      <c r="H27592">
        <v>0</v>
      </c>
      <c r="I27592">
        <v>0</v>
      </c>
      <c r="J27592">
        <v>0</v>
      </c>
      <c r="K27592">
        <v>0</v>
      </c>
      <c r="L27592">
        <v>0</v>
      </c>
      <c r="M27592">
        <v>0</v>
      </c>
      <c r="N27592">
        <v>40</v>
      </c>
      <c r="O27592">
        <v>238</v>
      </c>
      <c r="P27592">
        <v>254</v>
      </c>
      <c r="Q27592">
        <v>245</v>
      </c>
      <c r="R27592">
        <v>70</v>
      </c>
      <c r="S27592">
        <v>0</v>
      </c>
      <c r="T27592">
        <v>0</v>
      </c>
      <c r="U27592">
        <v>0</v>
      </c>
      <c r="V27592">
        <v>0</v>
      </c>
      <c r="W27592">
        <v>0</v>
      </c>
      <c r="X27592">
        <v>0</v>
      </c>
      <c r="Y27592">
        <v>0</v>
      </c>
      <c r="Z27592">
        <v>0</v>
      </c>
      <c r="AA27592">
        <v>0</v>
      </c>
      <c r="AB27592">
        <v>0</v>
      </c>
      <c r="AC27592">
        <v>0</v>
      </c>
      <c r="AD27592">
        <v>0</v>
      </c>
    </row>
    <row r="27593" spans="1:30" x14ac:dyDescent="0.2">
      <c r="A27593" s="63"/>
      <c r="B27593">
        <v>17</v>
      </c>
      <c r="C27593">
        <v>0</v>
      </c>
      <c r="D27593">
        <v>0</v>
      </c>
      <c r="E27593">
        <v>0</v>
      </c>
      <c r="F27593">
        <v>0</v>
      </c>
      <c r="G27593">
        <v>0</v>
      </c>
      <c r="H27593">
        <v>0</v>
      </c>
      <c r="I27593">
        <v>0</v>
      </c>
      <c r="J27593">
        <v>0</v>
      </c>
      <c r="K27593">
        <v>0</v>
      </c>
      <c r="L27593">
        <v>0</v>
      </c>
      <c r="M27593">
        <v>7</v>
      </c>
      <c r="N27593">
        <v>174</v>
      </c>
      <c r="O27593">
        <v>254</v>
      </c>
      <c r="P27593">
        <v>254</v>
      </c>
      <c r="Q27593">
        <v>172</v>
      </c>
      <c r="R27593">
        <v>0</v>
      </c>
      <c r="S27593">
        <v>0</v>
      </c>
      <c r="T27593">
        <v>0</v>
      </c>
      <c r="U27593">
        <v>0</v>
      </c>
      <c r="V27593">
        <v>0</v>
      </c>
      <c r="W27593">
        <v>0</v>
      </c>
      <c r="X27593">
        <v>0</v>
      </c>
      <c r="Y27593">
        <v>0</v>
      </c>
      <c r="Z27593">
        <v>0</v>
      </c>
      <c r="AA27593">
        <v>0</v>
      </c>
      <c r="AB27593">
        <v>0</v>
      </c>
      <c r="AC27593">
        <v>0</v>
      </c>
      <c r="AD27593">
        <v>0</v>
      </c>
    </row>
    <row r="27594" spans="1:30" x14ac:dyDescent="0.2">
      <c r="A27594" s="63"/>
      <c r="B27594">
        <v>18</v>
      </c>
      <c r="C27594">
        <v>0</v>
      </c>
      <c r="D27594">
        <v>0</v>
      </c>
      <c r="E27594">
        <v>0</v>
      </c>
      <c r="F27594">
        <v>0</v>
      </c>
      <c r="G27594">
        <v>0</v>
      </c>
      <c r="H27594">
        <v>0</v>
      </c>
      <c r="I27594">
        <v>0</v>
      </c>
      <c r="J27594">
        <v>0</v>
      </c>
      <c r="K27594">
        <v>0</v>
      </c>
      <c r="L27594">
        <v>0</v>
      </c>
      <c r="M27594">
        <v>77</v>
      </c>
      <c r="N27594">
        <v>254</v>
      </c>
      <c r="O27594">
        <v>254</v>
      </c>
      <c r="P27594">
        <v>231</v>
      </c>
      <c r="Q27594">
        <v>19</v>
      </c>
      <c r="R27594">
        <v>0</v>
      </c>
      <c r="S27594">
        <v>0</v>
      </c>
      <c r="T27594">
        <v>0</v>
      </c>
      <c r="U27594">
        <v>0</v>
      </c>
      <c r="V27594">
        <v>0</v>
      </c>
      <c r="W27594">
        <v>0</v>
      </c>
      <c r="X27594">
        <v>0</v>
      </c>
      <c r="Y27594">
        <v>0</v>
      </c>
      <c r="Z27594">
        <v>0</v>
      </c>
      <c r="AA27594">
        <v>0</v>
      </c>
      <c r="AB27594">
        <v>0</v>
      </c>
      <c r="AC27594">
        <v>0</v>
      </c>
      <c r="AD27594">
        <v>0</v>
      </c>
    </row>
    <row r="27595" spans="1:30" x14ac:dyDescent="0.2">
      <c r="A27595" s="63"/>
      <c r="B27595">
        <v>19</v>
      </c>
      <c r="C27595">
        <v>0</v>
      </c>
      <c r="D27595">
        <v>0</v>
      </c>
      <c r="E27595">
        <v>0</v>
      </c>
      <c r="F27595">
        <v>0</v>
      </c>
      <c r="G27595">
        <v>0</v>
      </c>
      <c r="H27595">
        <v>0</v>
      </c>
      <c r="I27595">
        <v>0</v>
      </c>
      <c r="J27595">
        <v>0</v>
      </c>
      <c r="K27595">
        <v>0</v>
      </c>
      <c r="L27595">
        <v>15</v>
      </c>
      <c r="M27595">
        <v>222</v>
      </c>
      <c r="N27595">
        <v>254</v>
      </c>
      <c r="O27595">
        <v>254</v>
      </c>
      <c r="P27595">
        <v>117</v>
      </c>
      <c r="Q27595">
        <v>0</v>
      </c>
      <c r="R27595">
        <v>0</v>
      </c>
      <c r="S27595">
        <v>0</v>
      </c>
      <c r="T27595">
        <v>0</v>
      </c>
      <c r="U27595">
        <v>0</v>
      </c>
      <c r="V27595">
        <v>0</v>
      </c>
      <c r="W27595">
        <v>0</v>
      </c>
      <c r="X27595">
        <v>0</v>
      </c>
      <c r="Y27595">
        <v>0</v>
      </c>
      <c r="Z27595">
        <v>0</v>
      </c>
      <c r="AA27595">
        <v>0</v>
      </c>
      <c r="AB27595">
        <v>0</v>
      </c>
      <c r="AC27595">
        <v>0</v>
      </c>
      <c r="AD27595">
        <v>0</v>
      </c>
    </row>
    <row r="27596" spans="1:30" x14ac:dyDescent="0.2">
      <c r="A27596" s="63"/>
      <c r="B27596">
        <v>20</v>
      </c>
      <c r="C27596">
        <v>0</v>
      </c>
      <c r="D27596">
        <v>0</v>
      </c>
      <c r="E27596">
        <v>0</v>
      </c>
      <c r="F27596">
        <v>0</v>
      </c>
      <c r="G27596">
        <v>0</v>
      </c>
      <c r="H27596">
        <v>0</v>
      </c>
      <c r="I27596">
        <v>0</v>
      </c>
      <c r="J27596">
        <v>0</v>
      </c>
      <c r="K27596">
        <v>0</v>
      </c>
      <c r="L27596">
        <v>125</v>
      </c>
      <c r="M27596">
        <v>254</v>
      </c>
      <c r="N27596">
        <v>254</v>
      </c>
      <c r="O27596">
        <v>205</v>
      </c>
      <c r="P27596">
        <v>19</v>
      </c>
      <c r="Q27596">
        <v>0</v>
      </c>
      <c r="R27596">
        <v>0</v>
      </c>
      <c r="S27596">
        <v>0</v>
      </c>
      <c r="T27596">
        <v>0</v>
      </c>
      <c r="U27596">
        <v>0</v>
      </c>
      <c r="V27596">
        <v>0</v>
      </c>
      <c r="W27596">
        <v>0</v>
      </c>
      <c r="X27596">
        <v>0</v>
      </c>
      <c r="Y27596">
        <v>0</v>
      </c>
      <c r="Z27596">
        <v>0</v>
      </c>
      <c r="AA27596">
        <v>0</v>
      </c>
      <c r="AB27596">
        <v>0</v>
      </c>
      <c r="AC27596">
        <v>0</v>
      </c>
      <c r="AD27596">
        <v>0</v>
      </c>
    </row>
    <row r="27597" spans="1:30" x14ac:dyDescent="0.2">
      <c r="A27597" s="63"/>
      <c r="B27597">
        <v>21</v>
      </c>
      <c r="C27597">
        <v>0</v>
      </c>
      <c r="D27597">
        <v>0</v>
      </c>
      <c r="E27597">
        <v>0</v>
      </c>
      <c r="F27597">
        <v>0</v>
      </c>
      <c r="G27597">
        <v>0</v>
      </c>
      <c r="H27597">
        <v>0</v>
      </c>
      <c r="I27597">
        <v>0</v>
      </c>
      <c r="J27597">
        <v>0</v>
      </c>
      <c r="K27597">
        <v>64</v>
      </c>
      <c r="L27597">
        <v>230</v>
      </c>
      <c r="M27597">
        <v>254</v>
      </c>
      <c r="N27597">
        <v>254</v>
      </c>
      <c r="O27597">
        <v>229</v>
      </c>
      <c r="P27597">
        <v>15</v>
      </c>
      <c r="Q27597">
        <v>0</v>
      </c>
      <c r="R27597">
        <v>0</v>
      </c>
      <c r="S27597">
        <v>0</v>
      </c>
      <c r="T27597">
        <v>0</v>
      </c>
      <c r="U27597">
        <v>0</v>
      </c>
      <c r="V27597">
        <v>0</v>
      </c>
      <c r="W27597">
        <v>0</v>
      </c>
      <c r="X27597">
        <v>0</v>
      </c>
      <c r="Y27597">
        <v>0</v>
      </c>
      <c r="Z27597">
        <v>0</v>
      </c>
      <c r="AA27597">
        <v>0</v>
      </c>
      <c r="AB27597">
        <v>0</v>
      </c>
      <c r="AC27597">
        <v>0</v>
      </c>
      <c r="AD27597">
        <v>0</v>
      </c>
    </row>
    <row r="27598" spans="1:30" x14ac:dyDescent="0.2">
      <c r="A27598" s="63"/>
      <c r="B27598">
        <v>22</v>
      </c>
      <c r="C27598">
        <v>0</v>
      </c>
      <c r="D27598">
        <v>0</v>
      </c>
      <c r="E27598">
        <v>0</v>
      </c>
      <c r="F27598">
        <v>0</v>
      </c>
      <c r="G27598">
        <v>0</v>
      </c>
      <c r="H27598">
        <v>0</v>
      </c>
      <c r="I27598">
        <v>0</v>
      </c>
      <c r="J27598">
        <v>6</v>
      </c>
      <c r="K27598">
        <v>206</v>
      </c>
      <c r="L27598">
        <v>254</v>
      </c>
      <c r="M27598">
        <v>254</v>
      </c>
      <c r="N27598">
        <v>234</v>
      </c>
      <c r="O27598">
        <v>27</v>
      </c>
      <c r="P27598">
        <v>0</v>
      </c>
      <c r="Q27598">
        <v>0</v>
      </c>
      <c r="R27598">
        <v>0</v>
      </c>
      <c r="S27598">
        <v>0</v>
      </c>
      <c r="T27598">
        <v>0</v>
      </c>
      <c r="U27598">
        <v>0</v>
      </c>
      <c r="V27598">
        <v>0</v>
      </c>
      <c r="W27598">
        <v>0</v>
      </c>
      <c r="X27598">
        <v>0</v>
      </c>
      <c r="Y27598">
        <v>0</v>
      </c>
      <c r="Z27598">
        <v>0</v>
      </c>
      <c r="AA27598">
        <v>0</v>
      </c>
      <c r="AB27598">
        <v>0</v>
      </c>
      <c r="AC27598">
        <v>0</v>
      </c>
      <c r="AD27598">
        <v>0</v>
      </c>
    </row>
    <row r="27599" spans="1:30" x14ac:dyDescent="0.2">
      <c r="A27599" s="63"/>
      <c r="B27599">
        <v>23</v>
      </c>
      <c r="C27599">
        <v>0</v>
      </c>
      <c r="D27599">
        <v>0</v>
      </c>
      <c r="E27599">
        <v>0</v>
      </c>
      <c r="F27599">
        <v>0</v>
      </c>
      <c r="G27599">
        <v>0</v>
      </c>
      <c r="H27599">
        <v>0</v>
      </c>
      <c r="I27599">
        <v>0</v>
      </c>
      <c r="J27599">
        <v>124</v>
      </c>
      <c r="K27599">
        <v>253</v>
      </c>
      <c r="L27599">
        <v>254</v>
      </c>
      <c r="M27599">
        <v>254</v>
      </c>
      <c r="N27599">
        <v>59</v>
      </c>
      <c r="O27599">
        <v>0</v>
      </c>
      <c r="P27599">
        <v>0</v>
      </c>
      <c r="Q27599">
        <v>0</v>
      </c>
      <c r="R27599">
        <v>0</v>
      </c>
      <c r="S27599">
        <v>0</v>
      </c>
      <c r="T27599">
        <v>0</v>
      </c>
      <c r="U27599">
        <v>0</v>
      </c>
      <c r="V27599">
        <v>0</v>
      </c>
      <c r="W27599">
        <v>0</v>
      </c>
      <c r="X27599">
        <v>0</v>
      </c>
      <c r="Y27599">
        <v>0</v>
      </c>
      <c r="Z27599">
        <v>0</v>
      </c>
      <c r="AA27599">
        <v>0</v>
      </c>
      <c r="AB27599">
        <v>0</v>
      </c>
      <c r="AC27599">
        <v>0</v>
      </c>
      <c r="AD27599">
        <v>0</v>
      </c>
    </row>
    <row r="27600" spans="1:30" x14ac:dyDescent="0.2">
      <c r="A27600" s="63"/>
      <c r="B27600">
        <v>24</v>
      </c>
      <c r="C27600">
        <v>0</v>
      </c>
      <c r="D27600">
        <v>0</v>
      </c>
      <c r="E27600">
        <v>0</v>
      </c>
      <c r="F27600">
        <v>0</v>
      </c>
      <c r="G27600">
        <v>0</v>
      </c>
      <c r="H27600">
        <v>0</v>
      </c>
      <c r="I27600">
        <v>5</v>
      </c>
      <c r="J27600">
        <v>207</v>
      </c>
      <c r="K27600">
        <v>254</v>
      </c>
      <c r="L27600">
        <v>254</v>
      </c>
      <c r="M27600">
        <v>116</v>
      </c>
      <c r="N27600">
        <v>1</v>
      </c>
      <c r="O27600">
        <v>0</v>
      </c>
      <c r="P27600">
        <v>0</v>
      </c>
      <c r="Q27600">
        <v>0</v>
      </c>
      <c r="R27600">
        <v>0</v>
      </c>
      <c r="S27600">
        <v>0</v>
      </c>
      <c r="T27600">
        <v>0</v>
      </c>
      <c r="U27600">
        <v>0</v>
      </c>
      <c r="V27600">
        <v>0</v>
      </c>
      <c r="W27600">
        <v>0</v>
      </c>
      <c r="X27600">
        <v>0</v>
      </c>
      <c r="Y27600">
        <v>0</v>
      </c>
      <c r="Z27600">
        <v>0</v>
      </c>
      <c r="AA27600">
        <v>0</v>
      </c>
      <c r="AB27600">
        <v>0</v>
      </c>
      <c r="AC27600">
        <v>0</v>
      </c>
      <c r="AD27600">
        <v>0</v>
      </c>
    </row>
    <row r="27601" spans="1:33" x14ac:dyDescent="0.2">
      <c r="A27601" s="63"/>
      <c r="B27601">
        <v>25</v>
      </c>
      <c r="C27601">
        <v>0</v>
      </c>
      <c r="D27601">
        <v>0</v>
      </c>
      <c r="E27601">
        <v>0</v>
      </c>
      <c r="F27601">
        <v>0</v>
      </c>
      <c r="G27601">
        <v>0</v>
      </c>
      <c r="H27601">
        <v>0</v>
      </c>
      <c r="I27601">
        <v>0</v>
      </c>
      <c r="J27601">
        <v>0</v>
      </c>
      <c r="K27601">
        <v>0</v>
      </c>
      <c r="L27601">
        <v>0</v>
      </c>
      <c r="M27601">
        <v>0</v>
      </c>
      <c r="N27601">
        <v>0</v>
      </c>
      <c r="O27601">
        <v>0</v>
      </c>
      <c r="P27601">
        <v>0</v>
      </c>
      <c r="Q27601">
        <v>0</v>
      </c>
      <c r="R27601">
        <v>0</v>
      </c>
      <c r="S27601">
        <v>0</v>
      </c>
      <c r="T27601">
        <v>0</v>
      </c>
      <c r="U27601">
        <v>0</v>
      </c>
      <c r="V27601">
        <v>0</v>
      </c>
      <c r="W27601">
        <v>0</v>
      </c>
      <c r="X27601">
        <v>0</v>
      </c>
      <c r="Y27601">
        <v>0</v>
      </c>
      <c r="Z27601">
        <v>0</v>
      </c>
      <c r="AA27601">
        <v>0</v>
      </c>
      <c r="AB27601">
        <v>0</v>
      </c>
      <c r="AC27601">
        <v>0</v>
      </c>
      <c r="AD27601">
        <v>0</v>
      </c>
    </row>
    <row r="27602" spans="1:33" x14ac:dyDescent="0.2">
      <c r="A27602" s="63"/>
      <c r="B27602">
        <v>26</v>
      </c>
      <c r="C27602">
        <v>0</v>
      </c>
      <c r="D27602">
        <v>0</v>
      </c>
      <c r="E27602">
        <v>0</v>
      </c>
      <c r="F27602">
        <v>0</v>
      </c>
      <c r="G27602">
        <v>0</v>
      </c>
      <c r="H27602">
        <v>0</v>
      </c>
      <c r="I27602">
        <v>0</v>
      </c>
      <c r="J27602">
        <v>0</v>
      </c>
      <c r="K27602">
        <v>0</v>
      </c>
      <c r="L27602">
        <v>0</v>
      </c>
      <c r="M27602">
        <v>0</v>
      </c>
      <c r="N27602">
        <v>0</v>
      </c>
      <c r="O27602">
        <v>0</v>
      </c>
      <c r="P27602">
        <v>0</v>
      </c>
      <c r="Q27602">
        <v>0</v>
      </c>
      <c r="R27602">
        <v>0</v>
      </c>
      <c r="S27602">
        <v>0</v>
      </c>
      <c r="T27602">
        <v>0</v>
      </c>
      <c r="U27602">
        <v>0</v>
      </c>
      <c r="V27602">
        <v>0</v>
      </c>
      <c r="W27602">
        <v>0</v>
      </c>
      <c r="X27602">
        <v>0</v>
      </c>
      <c r="Y27602">
        <v>0</v>
      </c>
      <c r="Z27602">
        <v>0</v>
      </c>
      <c r="AA27602">
        <v>0</v>
      </c>
      <c r="AB27602">
        <v>0</v>
      </c>
      <c r="AC27602">
        <v>0</v>
      </c>
      <c r="AD27602">
        <v>0</v>
      </c>
    </row>
    <row r="27603" spans="1:33" x14ac:dyDescent="0.2">
      <c r="A27603" s="63"/>
      <c r="B27603">
        <v>27</v>
      </c>
      <c r="C27603">
        <v>0</v>
      </c>
      <c r="D27603">
        <v>0</v>
      </c>
      <c r="E27603">
        <v>0</v>
      </c>
      <c r="F27603">
        <v>0</v>
      </c>
      <c r="G27603">
        <v>0</v>
      </c>
      <c r="H27603">
        <v>0</v>
      </c>
      <c r="I27603">
        <v>0</v>
      </c>
      <c r="J27603">
        <v>0</v>
      </c>
      <c r="K27603">
        <v>0</v>
      </c>
      <c r="L27603">
        <v>0</v>
      </c>
      <c r="M27603">
        <v>0</v>
      </c>
      <c r="N27603">
        <v>0</v>
      </c>
      <c r="O27603">
        <v>0</v>
      </c>
      <c r="P27603">
        <v>0</v>
      </c>
      <c r="Q27603">
        <v>0</v>
      </c>
      <c r="R27603">
        <v>0</v>
      </c>
      <c r="S27603">
        <v>0</v>
      </c>
      <c r="T27603">
        <v>0</v>
      </c>
      <c r="U27603">
        <v>0</v>
      </c>
      <c r="V27603">
        <v>0</v>
      </c>
      <c r="W27603">
        <v>0</v>
      </c>
      <c r="X27603">
        <v>0</v>
      </c>
      <c r="Y27603">
        <v>0</v>
      </c>
      <c r="Z27603">
        <v>0</v>
      </c>
      <c r="AA27603">
        <v>0</v>
      </c>
      <c r="AB27603">
        <v>0</v>
      </c>
      <c r="AC27603">
        <v>0</v>
      </c>
      <c r="AD27603">
        <v>0</v>
      </c>
    </row>
    <row r="27604" spans="1:33" x14ac:dyDescent="0.2">
      <c r="A27604" s="63"/>
      <c r="B27604">
        <v>28</v>
      </c>
      <c r="C27604">
        <v>0</v>
      </c>
      <c r="D27604">
        <v>0</v>
      </c>
      <c r="E27604">
        <v>0</v>
      </c>
      <c r="F27604">
        <v>0</v>
      </c>
      <c r="G27604">
        <v>0</v>
      </c>
      <c r="H27604">
        <v>0</v>
      </c>
      <c r="I27604">
        <v>0</v>
      </c>
      <c r="J27604">
        <v>0</v>
      </c>
      <c r="K27604">
        <v>0</v>
      </c>
      <c r="L27604">
        <v>0</v>
      </c>
      <c r="M27604">
        <v>0</v>
      </c>
      <c r="N27604">
        <v>0</v>
      </c>
      <c r="O27604">
        <v>0</v>
      </c>
      <c r="P27604">
        <v>0</v>
      </c>
      <c r="Q27604">
        <v>0</v>
      </c>
      <c r="R27604">
        <v>0</v>
      </c>
      <c r="S27604">
        <v>0</v>
      </c>
      <c r="T27604">
        <v>0</v>
      </c>
      <c r="U27604">
        <v>0</v>
      </c>
      <c r="V27604">
        <v>0</v>
      </c>
      <c r="W27604">
        <v>0</v>
      </c>
      <c r="X27604">
        <v>0</v>
      </c>
      <c r="Y27604">
        <v>0</v>
      </c>
      <c r="Z27604">
        <v>0</v>
      </c>
      <c r="AA27604">
        <v>0</v>
      </c>
      <c r="AB27604">
        <v>0</v>
      </c>
      <c r="AC27604">
        <v>0</v>
      </c>
      <c r="AD27604">
        <v>0</v>
      </c>
    </row>
    <row r="27605" spans="1:33" x14ac:dyDescent="0.2">
      <c r="A27605" s="63"/>
    </row>
    <row r="27606" spans="1:33" x14ac:dyDescent="0.2">
      <c r="A27606" s="63">
        <v>921</v>
      </c>
      <c r="C27606">
        <v>1</v>
      </c>
      <c r="D27606">
        <v>2</v>
      </c>
      <c r="E27606">
        <v>3</v>
      </c>
      <c r="F27606">
        <v>4</v>
      </c>
      <c r="G27606">
        <v>5</v>
      </c>
      <c r="H27606">
        <v>6</v>
      </c>
      <c r="I27606">
        <v>7</v>
      </c>
      <c r="J27606">
        <v>8</v>
      </c>
      <c r="K27606">
        <v>9</v>
      </c>
      <c r="L27606">
        <v>10</v>
      </c>
      <c r="M27606">
        <v>11</v>
      </c>
      <c r="N27606">
        <v>12</v>
      </c>
      <c r="O27606">
        <v>13</v>
      </c>
      <c r="P27606">
        <v>14</v>
      </c>
      <c r="Q27606">
        <v>15</v>
      </c>
      <c r="R27606">
        <v>16</v>
      </c>
      <c r="S27606">
        <v>17</v>
      </c>
      <c r="T27606">
        <v>18</v>
      </c>
      <c r="U27606">
        <v>19</v>
      </c>
      <c r="V27606">
        <v>20</v>
      </c>
      <c r="W27606">
        <v>21</v>
      </c>
      <c r="X27606">
        <v>22</v>
      </c>
      <c r="Y27606">
        <v>23</v>
      </c>
      <c r="Z27606">
        <v>24</v>
      </c>
      <c r="AA27606">
        <v>25</v>
      </c>
      <c r="AB27606">
        <v>26</v>
      </c>
      <c r="AC27606">
        <v>27</v>
      </c>
      <c r="AD27606">
        <v>28</v>
      </c>
    </row>
    <row r="27607" spans="1:33" x14ac:dyDescent="0.2">
      <c r="A27607" s="63"/>
      <c r="B27607">
        <v>1</v>
      </c>
      <c r="C27607">
        <v>0</v>
      </c>
      <c r="D27607">
        <v>0</v>
      </c>
      <c r="E27607">
        <v>0</v>
      </c>
      <c r="F27607">
        <v>0</v>
      </c>
      <c r="G27607">
        <v>0</v>
      </c>
      <c r="H27607">
        <v>0</v>
      </c>
      <c r="I27607">
        <v>0</v>
      </c>
      <c r="J27607">
        <v>0</v>
      </c>
      <c r="K27607">
        <v>0</v>
      </c>
      <c r="L27607">
        <v>0</v>
      </c>
      <c r="M27607">
        <v>0</v>
      </c>
      <c r="N27607">
        <v>0</v>
      </c>
      <c r="O27607">
        <v>0</v>
      </c>
      <c r="P27607">
        <v>0</v>
      </c>
      <c r="Q27607">
        <v>0</v>
      </c>
      <c r="R27607">
        <v>0</v>
      </c>
      <c r="S27607">
        <v>0</v>
      </c>
      <c r="T27607">
        <v>0</v>
      </c>
      <c r="U27607">
        <v>0</v>
      </c>
      <c r="V27607">
        <v>0</v>
      </c>
      <c r="W27607">
        <v>0</v>
      </c>
      <c r="X27607">
        <v>0</v>
      </c>
      <c r="Y27607">
        <v>0</v>
      </c>
      <c r="Z27607">
        <v>0</v>
      </c>
      <c r="AA27607">
        <v>0</v>
      </c>
      <c r="AB27607">
        <v>0</v>
      </c>
      <c r="AC27607">
        <v>0</v>
      </c>
      <c r="AD27607">
        <v>0</v>
      </c>
      <c r="AG27607">
        <v>1</v>
      </c>
    </row>
    <row r="27608" spans="1:33" x14ac:dyDescent="0.2">
      <c r="A27608" s="63"/>
      <c r="B27608">
        <v>2</v>
      </c>
      <c r="C27608">
        <v>0</v>
      </c>
      <c r="D27608">
        <v>0</v>
      </c>
      <c r="E27608">
        <v>0</v>
      </c>
      <c r="F27608">
        <v>0</v>
      </c>
      <c r="G27608">
        <v>0</v>
      </c>
      <c r="H27608">
        <v>0</v>
      </c>
      <c r="I27608">
        <v>0</v>
      </c>
      <c r="J27608">
        <v>0</v>
      </c>
      <c r="K27608">
        <v>0</v>
      </c>
      <c r="L27608">
        <v>0</v>
      </c>
      <c r="M27608">
        <v>0</v>
      </c>
      <c r="N27608">
        <v>0</v>
      </c>
      <c r="O27608">
        <v>0</v>
      </c>
      <c r="P27608">
        <v>0</v>
      </c>
      <c r="Q27608">
        <v>0</v>
      </c>
      <c r="R27608">
        <v>0</v>
      </c>
      <c r="S27608">
        <v>0</v>
      </c>
      <c r="T27608">
        <v>0</v>
      </c>
      <c r="U27608">
        <v>0</v>
      </c>
      <c r="V27608">
        <v>0</v>
      </c>
      <c r="W27608">
        <v>0</v>
      </c>
      <c r="X27608">
        <v>0</v>
      </c>
      <c r="Y27608">
        <v>0</v>
      </c>
      <c r="Z27608">
        <v>0</v>
      </c>
      <c r="AA27608">
        <v>0</v>
      </c>
      <c r="AB27608">
        <v>0</v>
      </c>
      <c r="AC27608">
        <v>0</v>
      </c>
      <c r="AD27608">
        <v>0</v>
      </c>
    </row>
    <row r="27609" spans="1:33" x14ac:dyDescent="0.2">
      <c r="A27609" s="63"/>
      <c r="B27609">
        <v>3</v>
      </c>
      <c r="C27609">
        <v>0</v>
      </c>
      <c r="D27609">
        <v>0</v>
      </c>
      <c r="E27609">
        <v>0</v>
      </c>
      <c r="F27609">
        <v>0</v>
      </c>
      <c r="G27609">
        <v>0</v>
      </c>
      <c r="H27609">
        <v>0</v>
      </c>
      <c r="I27609">
        <v>0</v>
      </c>
      <c r="J27609">
        <v>0</v>
      </c>
      <c r="K27609">
        <v>0</v>
      </c>
      <c r="L27609">
        <v>0</v>
      </c>
      <c r="M27609">
        <v>0</v>
      </c>
      <c r="N27609">
        <v>0</v>
      </c>
      <c r="O27609">
        <v>0</v>
      </c>
      <c r="P27609">
        <v>0</v>
      </c>
      <c r="Q27609">
        <v>0</v>
      </c>
      <c r="R27609">
        <v>0</v>
      </c>
      <c r="S27609">
        <v>0</v>
      </c>
      <c r="T27609">
        <v>0</v>
      </c>
      <c r="U27609">
        <v>0</v>
      </c>
      <c r="V27609">
        <v>0</v>
      </c>
      <c r="W27609">
        <v>0</v>
      </c>
      <c r="X27609">
        <v>0</v>
      </c>
      <c r="Y27609">
        <v>0</v>
      </c>
      <c r="Z27609">
        <v>0</v>
      </c>
      <c r="AA27609">
        <v>0</v>
      </c>
      <c r="AB27609">
        <v>0</v>
      </c>
      <c r="AC27609">
        <v>0</v>
      </c>
      <c r="AD27609">
        <v>0</v>
      </c>
    </row>
    <row r="27610" spans="1:33" x14ac:dyDescent="0.2">
      <c r="A27610" s="63"/>
      <c r="B27610">
        <v>4</v>
      </c>
      <c r="C27610">
        <v>0</v>
      </c>
      <c r="D27610">
        <v>0</v>
      </c>
      <c r="E27610">
        <v>0</v>
      </c>
      <c r="F27610">
        <v>0</v>
      </c>
      <c r="G27610">
        <v>0</v>
      </c>
      <c r="H27610">
        <v>0</v>
      </c>
      <c r="I27610">
        <v>0</v>
      </c>
      <c r="J27610">
        <v>0</v>
      </c>
      <c r="K27610">
        <v>0</v>
      </c>
      <c r="L27610">
        <v>0</v>
      </c>
      <c r="M27610">
        <v>0</v>
      </c>
      <c r="N27610">
        <v>0</v>
      </c>
      <c r="O27610">
        <v>0</v>
      </c>
      <c r="P27610">
        <v>0</v>
      </c>
      <c r="Q27610">
        <v>0</v>
      </c>
      <c r="R27610">
        <v>0</v>
      </c>
      <c r="S27610">
        <v>0</v>
      </c>
      <c r="T27610">
        <v>0</v>
      </c>
      <c r="U27610">
        <v>0</v>
      </c>
      <c r="V27610">
        <v>0</v>
      </c>
      <c r="W27610">
        <v>0</v>
      </c>
      <c r="X27610">
        <v>0</v>
      </c>
      <c r="Y27610">
        <v>0</v>
      </c>
      <c r="Z27610">
        <v>0</v>
      </c>
      <c r="AA27610">
        <v>0</v>
      </c>
      <c r="AB27610">
        <v>0</v>
      </c>
      <c r="AC27610">
        <v>0</v>
      </c>
      <c r="AD27610">
        <v>0</v>
      </c>
    </row>
    <row r="27611" spans="1:33" x14ac:dyDescent="0.2">
      <c r="A27611" s="63"/>
      <c r="B27611">
        <v>5</v>
      </c>
      <c r="C27611">
        <v>0</v>
      </c>
      <c r="D27611">
        <v>0</v>
      </c>
      <c r="E27611">
        <v>0</v>
      </c>
      <c r="F27611">
        <v>0</v>
      </c>
      <c r="G27611">
        <v>0</v>
      </c>
      <c r="H27611">
        <v>0</v>
      </c>
      <c r="I27611">
        <v>0</v>
      </c>
      <c r="J27611">
        <v>0</v>
      </c>
      <c r="K27611">
        <v>0</v>
      </c>
      <c r="L27611">
        <v>0</v>
      </c>
      <c r="M27611">
        <v>0</v>
      </c>
      <c r="N27611">
        <v>0</v>
      </c>
      <c r="O27611">
        <v>0</v>
      </c>
      <c r="P27611">
        <v>30</v>
      </c>
      <c r="Q27611">
        <v>202</v>
      </c>
      <c r="R27611">
        <v>255</v>
      </c>
      <c r="S27611">
        <v>124</v>
      </c>
      <c r="T27611">
        <v>0</v>
      </c>
      <c r="U27611">
        <v>0</v>
      </c>
      <c r="V27611">
        <v>0</v>
      </c>
      <c r="W27611">
        <v>0</v>
      </c>
      <c r="X27611">
        <v>0</v>
      </c>
      <c r="Y27611">
        <v>0</v>
      </c>
      <c r="Z27611">
        <v>0</v>
      </c>
      <c r="AA27611">
        <v>0</v>
      </c>
      <c r="AB27611">
        <v>0</v>
      </c>
      <c r="AC27611">
        <v>0</v>
      </c>
      <c r="AD27611">
        <v>0</v>
      </c>
    </row>
    <row r="27612" spans="1:33" x14ac:dyDescent="0.2">
      <c r="A27612" s="63"/>
      <c r="B27612">
        <v>6</v>
      </c>
      <c r="C27612">
        <v>0</v>
      </c>
      <c r="D27612">
        <v>0</v>
      </c>
      <c r="E27612">
        <v>0</v>
      </c>
      <c r="F27612">
        <v>0</v>
      </c>
      <c r="G27612">
        <v>0</v>
      </c>
      <c r="H27612">
        <v>0</v>
      </c>
      <c r="I27612">
        <v>0</v>
      </c>
      <c r="J27612">
        <v>0</v>
      </c>
      <c r="K27612">
        <v>0</v>
      </c>
      <c r="L27612">
        <v>0</v>
      </c>
      <c r="M27612">
        <v>0</v>
      </c>
      <c r="N27612">
        <v>0</v>
      </c>
      <c r="O27612">
        <v>0</v>
      </c>
      <c r="P27612">
        <v>83</v>
      </c>
      <c r="Q27612">
        <v>253</v>
      </c>
      <c r="R27612">
        <v>253</v>
      </c>
      <c r="S27612">
        <v>230</v>
      </c>
      <c r="T27612">
        <v>9</v>
      </c>
      <c r="U27612">
        <v>0</v>
      </c>
      <c r="V27612">
        <v>0</v>
      </c>
      <c r="W27612">
        <v>0</v>
      </c>
      <c r="X27612">
        <v>0</v>
      </c>
      <c r="Y27612">
        <v>0</v>
      </c>
      <c r="Z27612">
        <v>0</v>
      </c>
      <c r="AA27612">
        <v>0</v>
      </c>
      <c r="AB27612">
        <v>0</v>
      </c>
      <c r="AC27612">
        <v>0</v>
      </c>
      <c r="AD27612">
        <v>0</v>
      </c>
    </row>
    <row r="27613" spans="1:33" x14ac:dyDescent="0.2">
      <c r="A27613" s="63"/>
      <c r="B27613">
        <v>7</v>
      </c>
      <c r="C27613">
        <v>0</v>
      </c>
      <c r="D27613">
        <v>0</v>
      </c>
      <c r="E27613">
        <v>0</v>
      </c>
      <c r="F27613">
        <v>0</v>
      </c>
      <c r="G27613">
        <v>0</v>
      </c>
      <c r="H27613">
        <v>0</v>
      </c>
      <c r="I27613">
        <v>0</v>
      </c>
      <c r="J27613">
        <v>0</v>
      </c>
      <c r="K27613">
        <v>0</v>
      </c>
      <c r="L27613">
        <v>0</v>
      </c>
      <c r="M27613">
        <v>0</v>
      </c>
      <c r="N27613">
        <v>0</v>
      </c>
      <c r="O27613">
        <v>0</v>
      </c>
      <c r="P27613">
        <v>83</v>
      </c>
      <c r="Q27613">
        <v>253</v>
      </c>
      <c r="R27613">
        <v>253</v>
      </c>
      <c r="S27613">
        <v>253</v>
      </c>
      <c r="T27613">
        <v>138</v>
      </c>
      <c r="U27613">
        <v>0</v>
      </c>
      <c r="V27613">
        <v>0</v>
      </c>
      <c r="W27613">
        <v>0</v>
      </c>
      <c r="X27613">
        <v>0</v>
      </c>
      <c r="Y27613">
        <v>0</v>
      </c>
      <c r="Z27613">
        <v>0</v>
      </c>
      <c r="AA27613">
        <v>0</v>
      </c>
      <c r="AB27613">
        <v>0</v>
      </c>
      <c r="AC27613">
        <v>0</v>
      </c>
      <c r="AD27613">
        <v>0</v>
      </c>
    </row>
    <row r="27614" spans="1:33" x14ac:dyDescent="0.2">
      <c r="A27614" s="63"/>
      <c r="B27614">
        <v>8</v>
      </c>
      <c r="C27614">
        <v>0</v>
      </c>
      <c r="D27614">
        <v>0</v>
      </c>
      <c r="E27614">
        <v>0</v>
      </c>
      <c r="F27614">
        <v>0</v>
      </c>
      <c r="G27614">
        <v>0</v>
      </c>
      <c r="H27614">
        <v>0</v>
      </c>
      <c r="I27614">
        <v>0</v>
      </c>
      <c r="J27614">
        <v>0</v>
      </c>
      <c r="K27614">
        <v>0</v>
      </c>
      <c r="L27614">
        <v>0</v>
      </c>
      <c r="M27614">
        <v>0</v>
      </c>
      <c r="N27614">
        <v>0</v>
      </c>
      <c r="O27614">
        <v>0</v>
      </c>
      <c r="P27614">
        <v>210</v>
      </c>
      <c r="Q27614">
        <v>253</v>
      </c>
      <c r="R27614">
        <v>253</v>
      </c>
      <c r="S27614">
        <v>250</v>
      </c>
      <c r="T27614">
        <v>121</v>
      </c>
      <c r="U27614">
        <v>0</v>
      </c>
      <c r="V27614">
        <v>0</v>
      </c>
      <c r="W27614">
        <v>0</v>
      </c>
      <c r="X27614">
        <v>0</v>
      </c>
      <c r="Y27614">
        <v>0</v>
      </c>
      <c r="Z27614">
        <v>0</v>
      </c>
      <c r="AA27614">
        <v>0</v>
      </c>
      <c r="AB27614">
        <v>0</v>
      </c>
      <c r="AC27614">
        <v>0</v>
      </c>
      <c r="AD27614">
        <v>0</v>
      </c>
    </row>
    <row r="27615" spans="1:33" x14ac:dyDescent="0.2">
      <c r="A27615" s="63"/>
      <c r="B27615">
        <v>9</v>
      </c>
      <c r="C27615">
        <v>0</v>
      </c>
      <c r="D27615">
        <v>0</v>
      </c>
      <c r="E27615">
        <v>0</v>
      </c>
      <c r="F27615">
        <v>0</v>
      </c>
      <c r="G27615">
        <v>0</v>
      </c>
      <c r="H27615">
        <v>0</v>
      </c>
      <c r="I27615">
        <v>0</v>
      </c>
      <c r="J27615">
        <v>0</v>
      </c>
      <c r="K27615">
        <v>0</v>
      </c>
      <c r="L27615">
        <v>0</v>
      </c>
      <c r="M27615">
        <v>0</v>
      </c>
      <c r="N27615">
        <v>0</v>
      </c>
      <c r="O27615">
        <v>0</v>
      </c>
      <c r="P27615">
        <v>246</v>
      </c>
      <c r="Q27615">
        <v>253</v>
      </c>
      <c r="R27615">
        <v>253</v>
      </c>
      <c r="S27615">
        <v>228</v>
      </c>
      <c r="T27615">
        <v>0</v>
      </c>
      <c r="U27615">
        <v>0</v>
      </c>
      <c r="V27615">
        <v>0</v>
      </c>
      <c r="W27615">
        <v>0</v>
      </c>
      <c r="X27615">
        <v>0</v>
      </c>
      <c r="Y27615">
        <v>0</v>
      </c>
      <c r="Z27615">
        <v>0</v>
      </c>
      <c r="AA27615">
        <v>0</v>
      </c>
      <c r="AB27615">
        <v>0</v>
      </c>
      <c r="AC27615">
        <v>0</v>
      </c>
      <c r="AD27615">
        <v>0</v>
      </c>
    </row>
    <row r="27616" spans="1:33" x14ac:dyDescent="0.2">
      <c r="A27616" s="63"/>
      <c r="B27616">
        <v>10</v>
      </c>
      <c r="C27616">
        <v>0</v>
      </c>
      <c r="D27616">
        <v>0</v>
      </c>
      <c r="E27616">
        <v>0</v>
      </c>
      <c r="F27616">
        <v>0</v>
      </c>
      <c r="G27616">
        <v>0</v>
      </c>
      <c r="H27616">
        <v>0</v>
      </c>
      <c r="I27616">
        <v>0</v>
      </c>
      <c r="J27616">
        <v>0</v>
      </c>
      <c r="K27616">
        <v>0</v>
      </c>
      <c r="L27616">
        <v>0</v>
      </c>
      <c r="M27616">
        <v>0</v>
      </c>
      <c r="N27616">
        <v>0</v>
      </c>
      <c r="O27616">
        <v>0</v>
      </c>
      <c r="P27616">
        <v>246</v>
      </c>
      <c r="Q27616">
        <v>253</v>
      </c>
      <c r="R27616">
        <v>253</v>
      </c>
      <c r="S27616">
        <v>228</v>
      </c>
      <c r="T27616">
        <v>0</v>
      </c>
      <c r="U27616">
        <v>0</v>
      </c>
      <c r="V27616">
        <v>0</v>
      </c>
      <c r="W27616">
        <v>0</v>
      </c>
      <c r="X27616">
        <v>0</v>
      </c>
      <c r="Y27616">
        <v>0</v>
      </c>
      <c r="Z27616">
        <v>0</v>
      </c>
      <c r="AA27616">
        <v>0</v>
      </c>
      <c r="AB27616">
        <v>0</v>
      </c>
      <c r="AC27616">
        <v>0</v>
      </c>
      <c r="AD27616">
        <v>0</v>
      </c>
    </row>
    <row r="27617" spans="1:30" x14ac:dyDescent="0.2">
      <c r="A27617" s="63"/>
      <c r="B27617">
        <v>11</v>
      </c>
      <c r="C27617">
        <v>0</v>
      </c>
      <c r="D27617">
        <v>0</v>
      </c>
      <c r="E27617">
        <v>0</v>
      </c>
      <c r="F27617">
        <v>0</v>
      </c>
      <c r="G27617">
        <v>0</v>
      </c>
      <c r="H27617">
        <v>0</v>
      </c>
      <c r="I27617">
        <v>0</v>
      </c>
      <c r="J27617">
        <v>0</v>
      </c>
      <c r="K27617">
        <v>0</v>
      </c>
      <c r="L27617">
        <v>0</v>
      </c>
      <c r="M27617">
        <v>0</v>
      </c>
      <c r="N27617">
        <v>0</v>
      </c>
      <c r="O27617">
        <v>87</v>
      </c>
      <c r="P27617">
        <v>250</v>
      </c>
      <c r="Q27617">
        <v>253</v>
      </c>
      <c r="R27617">
        <v>253</v>
      </c>
      <c r="S27617">
        <v>228</v>
      </c>
      <c r="T27617">
        <v>0</v>
      </c>
      <c r="U27617">
        <v>0</v>
      </c>
      <c r="V27617">
        <v>0</v>
      </c>
      <c r="W27617">
        <v>0</v>
      </c>
      <c r="X27617">
        <v>0</v>
      </c>
      <c r="Y27617">
        <v>0</v>
      </c>
      <c r="Z27617">
        <v>0</v>
      </c>
      <c r="AA27617">
        <v>0</v>
      </c>
      <c r="AB27617">
        <v>0</v>
      </c>
      <c r="AC27617">
        <v>0</v>
      </c>
      <c r="AD27617">
        <v>0</v>
      </c>
    </row>
    <row r="27618" spans="1:30" x14ac:dyDescent="0.2">
      <c r="A27618" s="63"/>
      <c r="B27618">
        <v>12</v>
      </c>
      <c r="C27618">
        <v>0</v>
      </c>
      <c r="D27618">
        <v>0</v>
      </c>
      <c r="E27618">
        <v>0</v>
      </c>
      <c r="F27618">
        <v>0</v>
      </c>
      <c r="G27618">
        <v>0</v>
      </c>
      <c r="H27618">
        <v>0</v>
      </c>
      <c r="I27618">
        <v>0</v>
      </c>
      <c r="J27618">
        <v>0</v>
      </c>
      <c r="K27618">
        <v>0</v>
      </c>
      <c r="L27618">
        <v>0</v>
      </c>
      <c r="M27618">
        <v>0</v>
      </c>
      <c r="N27618">
        <v>0</v>
      </c>
      <c r="O27618">
        <v>156</v>
      </c>
      <c r="P27618">
        <v>253</v>
      </c>
      <c r="Q27618">
        <v>253</v>
      </c>
      <c r="R27618">
        <v>253</v>
      </c>
      <c r="S27618">
        <v>228</v>
      </c>
      <c r="T27618">
        <v>0</v>
      </c>
      <c r="U27618">
        <v>0</v>
      </c>
      <c r="V27618">
        <v>0</v>
      </c>
      <c r="W27618">
        <v>0</v>
      </c>
      <c r="X27618">
        <v>0</v>
      </c>
      <c r="Y27618">
        <v>0</v>
      </c>
      <c r="Z27618">
        <v>0</v>
      </c>
      <c r="AA27618">
        <v>0</v>
      </c>
      <c r="AB27618">
        <v>0</v>
      </c>
      <c r="AC27618">
        <v>0</v>
      </c>
      <c r="AD27618">
        <v>0</v>
      </c>
    </row>
    <row r="27619" spans="1:30" x14ac:dyDescent="0.2">
      <c r="A27619" s="63"/>
      <c r="B27619">
        <v>13</v>
      </c>
      <c r="C27619">
        <v>0</v>
      </c>
      <c r="D27619">
        <v>0</v>
      </c>
      <c r="E27619">
        <v>0</v>
      </c>
      <c r="F27619">
        <v>0</v>
      </c>
      <c r="G27619">
        <v>0</v>
      </c>
      <c r="H27619">
        <v>0</v>
      </c>
      <c r="I27619">
        <v>0</v>
      </c>
      <c r="J27619">
        <v>0</v>
      </c>
      <c r="K27619">
        <v>0</v>
      </c>
      <c r="L27619">
        <v>0</v>
      </c>
      <c r="M27619">
        <v>0</v>
      </c>
      <c r="N27619">
        <v>0</v>
      </c>
      <c r="O27619">
        <v>156</v>
      </c>
      <c r="P27619">
        <v>253</v>
      </c>
      <c r="Q27619">
        <v>253</v>
      </c>
      <c r="R27619">
        <v>253</v>
      </c>
      <c r="S27619">
        <v>228</v>
      </c>
      <c r="T27619">
        <v>0</v>
      </c>
      <c r="U27619">
        <v>0</v>
      </c>
      <c r="V27619">
        <v>0</v>
      </c>
      <c r="W27619">
        <v>0</v>
      </c>
      <c r="X27619">
        <v>0</v>
      </c>
      <c r="Y27619">
        <v>0</v>
      </c>
      <c r="Z27619">
        <v>0</v>
      </c>
      <c r="AA27619">
        <v>0</v>
      </c>
      <c r="AB27619">
        <v>0</v>
      </c>
      <c r="AC27619">
        <v>0</v>
      </c>
      <c r="AD27619">
        <v>0</v>
      </c>
    </row>
    <row r="27620" spans="1:30" x14ac:dyDescent="0.2">
      <c r="A27620" s="63"/>
      <c r="B27620">
        <v>14</v>
      </c>
      <c r="C27620">
        <v>0</v>
      </c>
      <c r="D27620">
        <v>0</v>
      </c>
      <c r="E27620">
        <v>0</v>
      </c>
      <c r="F27620">
        <v>0</v>
      </c>
      <c r="G27620">
        <v>0</v>
      </c>
      <c r="H27620">
        <v>0</v>
      </c>
      <c r="I27620">
        <v>0</v>
      </c>
      <c r="J27620">
        <v>0</v>
      </c>
      <c r="K27620">
        <v>0</v>
      </c>
      <c r="L27620">
        <v>0</v>
      </c>
      <c r="M27620">
        <v>0</v>
      </c>
      <c r="N27620">
        <v>0</v>
      </c>
      <c r="O27620">
        <v>156</v>
      </c>
      <c r="P27620">
        <v>253</v>
      </c>
      <c r="Q27620">
        <v>253</v>
      </c>
      <c r="R27620">
        <v>253</v>
      </c>
      <c r="S27620">
        <v>228</v>
      </c>
      <c r="T27620">
        <v>0</v>
      </c>
      <c r="U27620">
        <v>0</v>
      </c>
      <c r="V27620">
        <v>0</v>
      </c>
      <c r="W27620">
        <v>0</v>
      </c>
      <c r="X27620">
        <v>0</v>
      </c>
      <c r="Y27620">
        <v>0</v>
      </c>
      <c r="Z27620">
        <v>0</v>
      </c>
      <c r="AA27620">
        <v>0</v>
      </c>
      <c r="AB27620">
        <v>0</v>
      </c>
      <c r="AC27620">
        <v>0</v>
      </c>
      <c r="AD27620">
        <v>0</v>
      </c>
    </row>
    <row r="27621" spans="1:30" x14ac:dyDescent="0.2">
      <c r="A27621" s="63"/>
      <c r="B27621">
        <v>15</v>
      </c>
      <c r="C27621">
        <v>0</v>
      </c>
      <c r="D27621">
        <v>0</v>
      </c>
      <c r="E27621">
        <v>0</v>
      </c>
      <c r="F27621">
        <v>0</v>
      </c>
      <c r="G27621">
        <v>0</v>
      </c>
      <c r="H27621">
        <v>0</v>
      </c>
      <c r="I27621">
        <v>0</v>
      </c>
      <c r="J27621">
        <v>0</v>
      </c>
      <c r="K27621">
        <v>0</v>
      </c>
      <c r="L27621">
        <v>0</v>
      </c>
      <c r="M27621">
        <v>0</v>
      </c>
      <c r="N27621">
        <v>3</v>
      </c>
      <c r="O27621">
        <v>159</v>
      </c>
      <c r="P27621">
        <v>253</v>
      </c>
      <c r="Q27621">
        <v>253</v>
      </c>
      <c r="R27621">
        <v>253</v>
      </c>
      <c r="S27621">
        <v>223</v>
      </c>
      <c r="T27621">
        <v>0</v>
      </c>
      <c r="U27621">
        <v>0</v>
      </c>
      <c r="V27621">
        <v>0</v>
      </c>
      <c r="W27621">
        <v>0</v>
      </c>
      <c r="X27621">
        <v>0</v>
      </c>
      <c r="Y27621">
        <v>0</v>
      </c>
      <c r="Z27621">
        <v>0</v>
      </c>
      <c r="AA27621">
        <v>0</v>
      </c>
      <c r="AB27621">
        <v>0</v>
      </c>
      <c r="AC27621">
        <v>0</v>
      </c>
      <c r="AD27621">
        <v>0</v>
      </c>
    </row>
    <row r="27622" spans="1:30" x14ac:dyDescent="0.2">
      <c r="A27622" s="63"/>
      <c r="B27622">
        <v>16</v>
      </c>
      <c r="C27622">
        <v>0</v>
      </c>
      <c r="D27622">
        <v>0</v>
      </c>
      <c r="E27622">
        <v>0</v>
      </c>
      <c r="F27622">
        <v>0</v>
      </c>
      <c r="G27622">
        <v>0</v>
      </c>
      <c r="H27622">
        <v>0</v>
      </c>
      <c r="I27622">
        <v>0</v>
      </c>
      <c r="J27622">
        <v>0</v>
      </c>
      <c r="K27622">
        <v>0</v>
      </c>
      <c r="L27622">
        <v>0</v>
      </c>
      <c r="M27622">
        <v>0</v>
      </c>
      <c r="N27622">
        <v>66</v>
      </c>
      <c r="O27622">
        <v>253</v>
      </c>
      <c r="P27622">
        <v>253</v>
      </c>
      <c r="Q27622">
        <v>253</v>
      </c>
      <c r="R27622">
        <v>253</v>
      </c>
      <c r="S27622">
        <v>65</v>
      </c>
      <c r="T27622">
        <v>0</v>
      </c>
      <c r="U27622">
        <v>0</v>
      </c>
      <c r="V27622">
        <v>0</v>
      </c>
      <c r="W27622">
        <v>0</v>
      </c>
      <c r="X27622">
        <v>0</v>
      </c>
      <c r="Y27622">
        <v>0</v>
      </c>
      <c r="Z27622">
        <v>0</v>
      </c>
      <c r="AA27622">
        <v>0</v>
      </c>
      <c r="AB27622">
        <v>0</v>
      </c>
      <c r="AC27622">
        <v>0</v>
      </c>
      <c r="AD27622">
        <v>0</v>
      </c>
    </row>
    <row r="27623" spans="1:30" x14ac:dyDescent="0.2">
      <c r="A27623" s="63"/>
      <c r="B27623">
        <v>17</v>
      </c>
      <c r="C27623">
        <v>0</v>
      </c>
      <c r="D27623">
        <v>0</v>
      </c>
      <c r="E27623">
        <v>0</v>
      </c>
      <c r="F27623">
        <v>0</v>
      </c>
      <c r="G27623">
        <v>0</v>
      </c>
      <c r="H27623">
        <v>0</v>
      </c>
      <c r="I27623">
        <v>0</v>
      </c>
      <c r="J27623">
        <v>0</v>
      </c>
      <c r="K27623">
        <v>0</v>
      </c>
      <c r="L27623">
        <v>0</v>
      </c>
      <c r="M27623">
        <v>0</v>
      </c>
      <c r="N27623">
        <v>188</v>
      </c>
      <c r="O27623">
        <v>253</v>
      </c>
      <c r="P27623">
        <v>253</v>
      </c>
      <c r="Q27623">
        <v>253</v>
      </c>
      <c r="R27623">
        <v>243</v>
      </c>
      <c r="S27623">
        <v>58</v>
      </c>
      <c r="T27623">
        <v>0</v>
      </c>
      <c r="U27623">
        <v>0</v>
      </c>
      <c r="V27623">
        <v>0</v>
      </c>
      <c r="W27623">
        <v>0</v>
      </c>
      <c r="X27623">
        <v>0</v>
      </c>
      <c r="Y27623">
        <v>0</v>
      </c>
      <c r="Z27623">
        <v>0</v>
      </c>
      <c r="AA27623">
        <v>0</v>
      </c>
      <c r="AB27623">
        <v>0</v>
      </c>
      <c r="AC27623">
        <v>0</v>
      </c>
      <c r="AD27623">
        <v>0</v>
      </c>
    </row>
    <row r="27624" spans="1:30" x14ac:dyDescent="0.2">
      <c r="A27624" s="63"/>
      <c r="B27624">
        <v>18</v>
      </c>
      <c r="C27624">
        <v>0</v>
      </c>
      <c r="D27624">
        <v>0</v>
      </c>
      <c r="E27624">
        <v>0</v>
      </c>
      <c r="F27624">
        <v>0</v>
      </c>
      <c r="G27624">
        <v>0</v>
      </c>
      <c r="H27624">
        <v>0</v>
      </c>
      <c r="I27624">
        <v>0</v>
      </c>
      <c r="J27624">
        <v>0</v>
      </c>
      <c r="K27624">
        <v>0</v>
      </c>
      <c r="L27624">
        <v>0</v>
      </c>
      <c r="M27624">
        <v>0</v>
      </c>
      <c r="N27624">
        <v>230</v>
      </c>
      <c r="O27624">
        <v>253</v>
      </c>
      <c r="P27624">
        <v>253</v>
      </c>
      <c r="Q27624">
        <v>253</v>
      </c>
      <c r="R27624">
        <v>154</v>
      </c>
      <c r="S27624">
        <v>0</v>
      </c>
      <c r="T27624">
        <v>0</v>
      </c>
      <c r="U27624">
        <v>0</v>
      </c>
      <c r="V27624">
        <v>0</v>
      </c>
      <c r="W27624">
        <v>0</v>
      </c>
      <c r="X27624">
        <v>0</v>
      </c>
      <c r="Y27624">
        <v>0</v>
      </c>
      <c r="Z27624">
        <v>0</v>
      </c>
      <c r="AA27624">
        <v>0</v>
      </c>
      <c r="AB27624">
        <v>0</v>
      </c>
      <c r="AC27624">
        <v>0</v>
      </c>
      <c r="AD27624">
        <v>0</v>
      </c>
    </row>
    <row r="27625" spans="1:30" x14ac:dyDescent="0.2">
      <c r="A27625" s="63"/>
      <c r="B27625">
        <v>19</v>
      </c>
      <c r="C27625">
        <v>0</v>
      </c>
      <c r="D27625">
        <v>0</v>
      </c>
      <c r="E27625">
        <v>0</v>
      </c>
      <c r="F27625">
        <v>0</v>
      </c>
      <c r="G27625">
        <v>0</v>
      </c>
      <c r="H27625">
        <v>0</v>
      </c>
      <c r="I27625">
        <v>0</v>
      </c>
      <c r="J27625">
        <v>0</v>
      </c>
      <c r="K27625">
        <v>0</v>
      </c>
      <c r="L27625">
        <v>0</v>
      </c>
      <c r="M27625">
        <v>0</v>
      </c>
      <c r="N27625">
        <v>230</v>
      </c>
      <c r="O27625">
        <v>253</v>
      </c>
      <c r="P27625">
        <v>253</v>
      </c>
      <c r="Q27625">
        <v>252</v>
      </c>
      <c r="R27625">
        <v>129</v>
      </c>
      <c r="S27625">
        <v>0</v>
      </c>
      <c r="T27625">
        <v>0</v>
      </c>
      <c r="U27625">
        <v>0</v>
      </c>
      <c r="V27625">
        <v>0</v>
      </c>
      <c r="W27625">
        <v>0</v>
      </c>
      <c r="X27625">
        <v>0</v>
      </c>
      <c r="Y27625">
        <v>0</v>
      </c>
      <c r="Z27625">
        <v>0</v>
      </c>
      <c r="AA27625">
        <v>0</v>
      </c>
      <c r="AB27625">
        <v>0</v>
      </c>
      <c r="AC27625">
        <v>0</v>
      </c>
      <c r="AD27625">
        <v>0</v>
      </c>
    </row>
    <row r="27626" spans="1:30" x14ac:dyDescent="0.2">
      <c r="A27626" s="63"/>
      <c r="B27626">
        <v>20</v>
      </c>
      <c r="C27626">
        <v>0</v>
      </c>
      <c r="D27626">
        <v>0</v>
      </c>
      <c r="E27626">
        <v>0</v>
      </c>
      <c r="F27626">
        <v>0</v>
      </c>
      <c r="G27626">
        <v>0</v>
      </c>
      <c r="H27626">
        <v>0</v>
      </c>
      <c r="I27626">
        <v>0</v>
      </c>
      <c r="J27626">
        <v>0</v>
      </c>
      <c r="K27626">
        <v>0</v>
      </c>
      <c r="L27626">
        <v>0</v>
      </c>
      <c r="M27626">
        <v>0</v>
      </c>
      <c r="N27626">
        <v>230</v>
      </c>
      <c r="O27626">
        <v>253</v>
      </c>
      <c r="P27626">
        <v>253</v>
      </c>
      <c r="Q27626">
        <v>245</v>
      </c>
      <c r="R27626">
        <v>0</v>
      </c>
      <c r="S27626">
        <v>0</v>
      </c>
      <c r="T27626">
        <v>0</v>
      </c>
      <c r="U27626">
        <v>0</v>
      </c>
      <c r="V27626">
        <v>0</v>
      </c>
      <c r="W27626">
        <v>0</v>
      </c>
      <c r="X27626">
        <v>0</v>
      </c>
      <c r="Y27626">
        <v>0</v>
      </c>
      <c r="Z27626">
        <v>0</v>
      </c>
      <c r="AA27626">
        <v>0</v>
      </c>
      <c r="AB27626">
        <v>0</v>
      </c>
      <c r="AC27626">
        <v>0</v>
      </c>
      <c r="AD27626">
        <v>0</v>
      </c>
    </row>
    <row r="27627" spans="1:30" x14ac:dyDescent="0.2">
      <c r="A27627" s="63"/>
      <c r="B27627">
        <v>21</v>
      </c>
      <c r="C27627">
        <v>0</v>
      </c>
      <c r="D27627">
        <v>0</v>
      </c>
      <c r="E27627">
        <v>0</v>
      </c>
      <c r="F27627">
        <v>0</v>
      </c>
      <c r="G27627">
        <v>0</v>
      </c>
      <c r="H27627">
        <v>0</v>
      </c>
      <c r="I27627">
        <v>0</v>
      </c>
      <c r="J27627">
        <v>0</v>
      </c>
      <c r="K27627">
        <v>0</v>
      </c>
      <c r="L27627">
        <v>0</v>
      </c>
      <c r="M27627">
        <v>123</v>
      </c>
      <c r="N27627">
        <v>250</v>
      </c>
      <c r="O27627">
        <v>253</v>
      </c>
      <c r="P27627">
        <v>253</v>
      </c>
      <c r="Q27627">
        <v>245</v>
      </c>
      <c r="R27627">
        <v>0</v>
      </c>
      <c r="S27627">
        <v>0</v>
      </c>
      <c r="T27627">
        <v>0</v>
      </c>
      <c r="U27627">
        <v>0</v>
      </c>
      <c r="V27627">
        <v>0</v>
      </c>
      <c r="W27627">
        <v>0</v>
      </c>
      <c r="X27627">
        <v>0</v>
      </c>
      <c r="Y27627">
        <v>0</v>
      </c>
      <c r="Z27627">
        <v>0</v>
      </c>
      <c r="AA27627">
        <v>0</v>
      </c>
      <c r="AB27627">
        <v>0</v>
      </c>
      <c r="AC27627">
        <v>0</v>
      </c>
      <c r="AD27627">
        <v>0</v>
      </c>
    </row>
    <row r="27628" spans="1:30" x14ac:dyDescent="0.2">
      <c r="A27628" s="63"/>
      <c r="B27628">
        <v>22</v>
      </c>
      <c r="C27628">
        <v>0</v>
      </c>
      <c r="D27628">
        <v>0</v>
      </c>
      <c r="E27628">
        <v>0</v>
      </c>
      <c r="F27628">
        <v>0</v>
      </c>
      <c r="G27628">
        <v>0</v>
      </c>
      <c r="H27628">
        <v>0</v>
      </c>
      <c r="I27628">
        <v>0</v>
      </c>
      <c r="J27628">
        <v>0</v>
      </c>
      <c r="K27628">
        <v>0</v>
      </c>
      <c r="L27628">
        <v>0</v>
      </c>
      <c r="M27628">
        <v>139</v>
      </c>
      <c r="N27628">
        <v>253</v>
      </c>
      <c r="O27628">
        <v>253</v>
      </c>
      <c r="P27628">
        <v>253</v>
      </c>
      <c r="Q27628">
        <v>245</v>
      </c>
      <c r="R27628">
        <v>0</v>
      </c>
      <c r="S27628">
        <v>0</v>
      </c>
      <c r="T27628">
        <v>0</v>
      </c>
      <c r="U27628">
        <v>0</v>
      </c>
      <c r="V27628">
        <v>0</v>
      </c>
      <c r="W27628">
        <v>0</v>
      </c>
      <c r="X27628">
        <v>0</v>
      </c>
      <c r="Y27628">
        <v>0</v>
      </c>
      <c r="Z27628">
        <v>0</v>
      </c>
      <c r="AA27628">
        <v>0</v>
      </c>
      <c r="AB27628">
        <v>0</v>
      </c>
      <c r="AC27628">
        <v>0</v>
      </c>
      <c r="AD27628">
        <v>0</v>
      </c>
    </row>
    <row r="27629" spans="1:30" x14ac:dyDescent="0.2">
      <c r="A27629" s="63"/>
      <c r="B27629">
        <v>23</v>
      </c>
      <c r="C27629">
        <v>0</v>
      </c>
      <c r="D27629">
        <v>0</v>
      </c>
      <c r="E27629">
        <v>0</v>
      </c>
      <c r="F27629">
        <v>0</v>
      </c>
      <c r="G27629">
        <v>0</v>
      </c>
      <c r="H27629">
        <v>0</v>
      </c>
      <c r="I27629">
        <v>0</v>
      </c>
      <c r="J27629">
        <v>0</v>
      </c>
      <c r="K27629">
        <v>0</v>
      </c>
      <c r="L27629">
        <v>0</v>
      </c>
      <c r="M27629">
        <v>139</v>
      </c>
      <c r="N27629">
        <v>253</v>
      </c>
      <c r="O27629">
        <v>253</v>
      </c>
      <c r="P27629">
        <v>253</v>
      </c>
      <c r="Q27629">
        <v>245</v>
      </c>
      <c r="R27629">
        <v>0</v>
      </c>
      <c r="S27629">
        <v>0</v>
      </c>
      <c r="T27629">
        <v>0</v>
      </c>
      <c r="U27629">
        <v>0</v>
      </c>
      <c r="V27629">
        <v>0</v>
      </c>
      <c r="W27629">
        <v>0</v>
      </c>
      <c r="X27629">
        <v>0</v>
      </c>
      <c r="Y27629">
        <v>0</v>
      </c>
      <c r="Z27629">
        <v>0</v>
      </c>
      <c r="AA27629">
        <v>0</v>
      </c>
      <c r="AB27629">
        <v>0</v>
      </c>
      <c r="AC27629">
        <v>0</v>
      </c>
      <c r="AD27629">
        <v>0</v>
      </c>
    </row>
    <row r="27630" spans="1:30" x14ac:dyDescent="0.2">
      <c r="A27630" s="63"/>
      <c r="B27630">
        <v>24</v>
      </c>
      <c r="C27630">
        <v>0</v>
      </c>
      <c r="D27630">
        <v>0</v>
      </c>
      <c r="E27630">
        <v>0</v>
      </c>
      <c r="F27630">
        <v>0</v>
      </c>
      <c r="G27630">
        <v>0</v>
      </c>
      <c r="H27630">
        <v>0</v>
      </c>
      <c r="I27630">
        <v>0</v>
      </c>
      <c r="J27630">
        <v>0</v>
      </c>
      <c r="K27630">
        <v>0</v>
      </c>
      <c r="L27630">
        <v>0</v>
      </c>
      <c r="M27630">
        <v>50</v>
      </c>
      <c r="N27630">
        <v>238</v>
      </c>
      <c r="O27630">
        <v>253</v>
      </c>
      <c r="P27630">
        <v>253</v>
      </c>
      <c r="Q27630">
        <v>138</v>
      </c>
      <c r="R27630">
        <v>0</v>
      </c>
      <c r="S27630">
        <v>0</v>
      </c>
      <c r="T27630">
        <v>0</v>
      </c>
      <c r="U27630">
        <v>0</v>
      </c>
      <c r="V27630">
        <v>0</v>
      </c>
      <c r="W27630">
        <v>0</v>
      </c>
      <c r="X27630">
        <v>0</v>
      </c>
      <c r="Y27630">
        <v>0</v>
      </c>
      <c r="Z27630">
        <v>0</v>
      </c>
      <c r="AA27630">
        <v>0</v>
      </c>
      <c r="AB27630">
        <v>0</v>
      </c>
      <c r="AC27630">
        <v>0</v>
      </c>
      <c r="AD27630">
        <v>0</v>
      </c>
    </row>
    <row r="27631" spans="1:30" x14ac:dyDescent="0.2">
      <c r="A27631" s="63"/>
      <c r="B27631">
        <v>25</v>
      </c>
      <c r="C27631">
        <v>0</v>
      </c>
      <c r="D27631">
        <v>0</v>
      </c>
      <c r="E27631">
        <v>0</v>
      </c>
      <c r="F27631">
        <v>0</v>
      </c>
      <c r="G27631">
        <v>0</v>
      </c>
      <c r="H27631">
        <v>0</v>
      </c>
      <c r="I27631">
        <v>0</v>
      </c>
      <c r="J27631">
        <v>0</v>
      </c>
      <c r="K27631">
        <v>0</v>
      </c>
      <c r="L27631">
        <v>0</v>
      </c>
      <c r="M27631">
        <v>0</v>
      </c>
      <c r="N27631">
        <v>0</v>
      </c>
      <c r="O27631">
        <v>0</v>
      </c>
      <c r="P27631">
        <v>0</v>
      </c>
      <c r="Q27631">
        <v>0</v>
      </c>
      <c r="R27631">
        <v>0</v>
      </c>
      <c r="S27631">
        <v>0</v>
      </c>
      <c r="T27631">
        <v>0</v>
      </c>
      <c r="U27631">
        <v>0</v>
      </c>
      <c r="V27631">
        <v>0</v>
      </c>
      <c r="W27631">
        <v>0</v>
      </c>
      <c r="X27631">
        <v>0</v>
      </c>
      <c r="Y27631">
        <v>0</v>
      </c>
      <c r="Z27631">
        <v>0</v>
      </c>
      <c r="AA27631">
        <v>0</v>
      </c>
      <c r="AB27631">
        <v>0</v>
      </c>
      <c r="AC27631">
        <v>0</v>
      </c>
      <c r="AD27631">
        <v>0</v>
      </c>
    </row>
    <row r="27632" spans="1:30" x14ac:dyDescent="0.2">
      <c r="A27632" s="63"/>
      <c r="B27632">
        <v>26</v>
      </c>
      <c r="C27632">
        <v>0</v>
      </c>
      <c r="D27632">
        <v>0</v>
      </c>
      <c r="E27632">
        <v>0</v>
      </c>
      <c r="F27632">
        <v>0</v>
      </c>
      <c r="G27632">
        <v>0</v>
      </c>
      <c r="H27632">
        <v>0</v>
      </c>
      <c r="I27632">
        <v>0</v>
      </c>
      <c r="J27632">
        <v>0</v>
      </c>
      <c r="K27632">
        <v>0</v>
      </c>
      <c r="L27632">
        <v>0</v>
      </c>
      <c r="M27632">
        <v>0</v>
      </c>
      <c r="N27632">
        <v>0</v>
      </c>
      <c r="O27632">
        <v>0</v>
      </c>
      <c r="P27632">
        <v>0</v>
      </c>
      <c r="Q27632">
        <v>0</v>
      </c>
      <c r="R27632">
        <v>0</v>
      </c>
      <c r="S27632">
        <v>0</v>
      </c>
      <c r="T27632">
        <v>0</v>
      </c>
      <c r="U27632">
        <v>0</v>
      </c>
      <c r="V27632">
        <v>0</v>
      </c>
      <c r="W27632">
        <v>0</v>
      </c>
      <c r="X27632">
        <v>0</v>
      </c>
      <c r="Y27632">
        <v>0</v>
      </c>
      <c r="Z27632">
        <v>0</v>
      </c>
      <c r="AA27632">
        <v>0</v>
      </c>
      <c r="AB27632">
        <v>0</v>
      </c>
      <c r="AC27632">
        <v>0</v>
      </c>
      <c r="AD27632">
        <v>0</v>
      </c>
    </row>
    <row r="27633" spans="1:33" x14ac:dyDescent="0.2">
      <c r="A27633" s="63"/>
      <c r="B27633">
        <v>27</v>
      </c>
      <c r="C27633">
        <v>0</v>
      </c>
      <c r="D27633">
        <v>0</v>
      </c>
      <c r="E27633">
        <v>0</v>
      </c>
      <c r="F27633">
        <v>0</v>
      </c>
      <c r="G27633">
        <v>0</v>
      </c>
      <c r="H27633">
        <v>0</v>
      </c>
      <c r="I27633">
        <v>0</v>
      </c>
      <c r="J27633">
        <v>0</v>
      </c>
      <c r="K27633">
        <v>0</v>
      </c>
      <c r="L27633">
        <v>0</v>
      </c>
      <c r="M27633">
        <v>0</v>
      </c>
      <c r="N27633">
        <v>0</v>
      </c>
      <c r="O27633">
        <v>0</v>
      </c>
      <c r="P27633">
        <v>0</v>
      </c>
      <c r="Q27633">
        <v>0</v>
      </c>
      <c r="R27633">
        <v>0</v>
      </c>
      <c r="S27633">
        <v>0</v>
      </c>
      <c r="T27633">
        <v>0</v>
      </c>
      <c r="U27633">
        <v>0</v>
      </c>
      <c r="V27633">
        <v>0</v>
      </c>
      <c r="W27633">
        <v>0</v>
      </c>
      <c r="X27633">
        <v>0</v>
      </c>
      <c r="Y27633">
        <v>0</v>
      </c>
      <c r="Z27633">
        <v>0</v>
      </c>
      <c r="AA27633">
        <v>0</v>
      </c>
      <c r="AB27633">
        <v>0</v>
      </c>
      <c r="AC27633">
        <v>0</v>
      </c>
      <c r="AD27633">
        <v>0</v>
      </c>
    </row>
    <row r="27634" spans="1:33" x14ac:dyDescent="0.2">
      <c r="A27634" s="63"/>
      <c r="B27634">
        <v>28</v>
      </c>
      <c r="C27634">
        <v>0</v>
      </c>
      <c r="D27634">
        <v>0</v>
      </c>
      <c r="E27634">
        <v>0</v>
      </c>
      <c r="F27634">
        <v>0</v>
      </c>
      <c r="G27634">
        <v>0</v>
      </c>
      <c r="H27634">
        <v>0</v>
      </c>
      <c r="I27634">
        <v>0</v>
      </c>
      <c r="J27634">
        <v>0</v>
      </c>
      <c r="K27634">
        <v>0</v>
      </c>
      <c r="L27634">
        <v>0</v>
      </c>
      <c r="M27634">
        <v>0</v>
      </c>
      <c r="N27634">
        <v>0</v>
      </c>
      <c r="O27634">
        <v>0</v>
      </c>
      <c r="P27634">
        <v>0</v>
      </c>
      <c r="Q27634">
        <v>0</v>
      </c>
      <c r="R27634">
        <v>0</v>
      </c>
      <c r="S27634">
        <v>0</v>
      </c>
      <c r="T27634">
        <v>0</v>
      </c>
      <c r="U27634">
        <v>0</v>
      </c>
      <c r="V27634">
        <v>0</v>
      </c>
      <c r="W27634">
        <v>0</v>
      </c>
      <c r="X27634">
        <v>0</v>
      </c>
      <c r="Y27634">
        <v>0</v>
      </c>
      <c r="Z27634">
        <v>0</v>
      </c>
      <c r="AA27634">
        <v>0</v>
      </c>
      <c r="AB27634">
        <v>0</v>
      </c>
      <c r="AC27634">
        <v>0</v>
      </c>
      <c r="AD27634">
        <v>0</v>
      </c>
    </row>
    <row r="27635" spans="1:33" x14ac:dyDescent="0.2">
      <c r="A27635" s="63"/>
    </row>
    <row r="27636" spans="1:33" x14ac:dyDescent="0.2">
      <c r="A27636" s="63">
        <v>922</v>
      </c>
      <c r="C27636">
        <v>1</v>
      </c>
      <c r="D27636">
        <v>2</v>
      </c>
      <c r="E27636">
        <v>3</v>
      </c>
      <c r="F27636">
        <v>4</v>
      </c>
      <c r="G27636">
        <v>5</v>
      </c>
      <c r="H27636">
        <v>6</v>
      </c>
      <c r="I27636">
        <v>7</v>
      </c>
      <c r="J27636">
        <v>8</v>
      </c>
      <c r="K27636">
        <v>9</v>
      </c>
      <c r="L27636">
        <v>10</v>
      </c>
      <c r="M27636">
        <v>11</v>
      </c>
      <c r="N27636">
        <v>12</v>
      </c>
      <c r="O27636">
        <v>13</v>
      </c>
      <c r="P27636">
        <v>14</v>
      </c>
      <c r="Q27636">
        <v>15</v>
      </c>
      <c r="R27636">
        <v>16</v>
      </c>
      <c r="S27636">
        <v>17</v>
      </c>
      <c r="T27636">
        <v>18</v>
      </c>
      <c r="U27636">
        <v>19</v>
      </c>
      <c r="V27636">
        <v>20</v>
      </c>
      <c r="W27636">
        <v>21</v>
      </c>
      <c r="X27636">
        <v>22</v>
      </c>
      <c r="Y27636">
        <v>23</v>
      </c>
      <c r="Z27636">
        <v>24</v>
      </c>
      <c r="AA27636">
        <v>25</v>
      </c>
      <c r="AB27636">
        <v>26</v>
      </c>
      <c r="AC27636">
        <v>27</v>
      </c>
      <c r="AD27636">
        <v>28</v>
      </c>
    </row>
    <row r="27637" spans="1:33" x14ac:dyDescent="0.2">
      <c r="A27637" s="63"/>
      <c r="B27637">
        <v>1</v>
      </c>
      <c r="C27637">
        <v>0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G27637">
        <v>5</v>
      </c>
    </row>
    <row r="27638" spans="1:33" x14ac:dyDescent="0.2">
      <c r="A27638" s="63"/>
      <c r="B27638">
        <v>2</v>
      </c>
      <c r="C27638">
        <v>0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</row>
    <row r="27639" spans="1:33" x14ac:dyDescent="0.2">
      <c r="A27639" s="63"/>
      <c r="B27639">
        <v>3</v>
      </c>
      <c r="C27639">
        <v>0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</row>
    <row r="27640" spans="1:33" x14ac:dyDescent="0.2">
      <c r="A27640" s="63"/>
      <c r="B27640">
        <v>4</v>
      </c>
      <c r="C27640">
        <v>0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0</v>
      </c>
      <c r="M27640">
        <v>0</v>
      </c>
      <c r="N27640">
        <v>0</v>
      </c>
      <c r="O27640">
        <v>0</v>
      </c>
      <c r="P27640">
        <v>0</v>
      </c>
      <c r="Q27640">
        <v>0</v>
      </c>
      <c r="R27640">
        <v>0</v>
      </c>
      <c r="S27640">
        <v>0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</row>
    <row r="27641" spans="1:33" x14ac:dyDescent="0.2">
      <c r="A27641" s="63"/>
      <c r="B27641">
        <v>5</v>
      </c>
      <c r="C27641">
        <v>0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0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>
        <v>0</v>
      </c>
      <c r="R27641">
        <v>0</v>
      </c>
      <c r="S27641">
        <v>0</v>
      </c>
      <c r="T27641">
        <v>0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</row>
    <row r="27642" spans="1:33" x14ac:dyDescent="0.2">
      <c r="A27642" s="63"/>
      <c r="B27642">
        <v>6</v>
      </c>
      <c r="C27642">
        <v>0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0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>
        <v>0</v>
      </c>
      <c r="R27642">
        <v>0</v>
      </c>
      <c r="S27642">
        <v>0</v>
      </c>
      <c r="T27642">
        <v>0</v>
      </c>
      <c r="U27642">
        <v>0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</row>
    <row r="27643" spans="1:33" x14ac:dyDescent="0.2">
      <c r="A27643" s="63"/>
      <c r="B27643">
        <v>7</v>
      </c>
      <c r="C27643">
        <v>0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>
        <v>0</v>
      </c>
      <c r="R27643">
        <v>0</v>
      </c>
      <c r="S27643">
        <v>0</v>
      </c>
      <c r="T27643">
        <v>0</v>
      </c>
      <c r="U27643">
        <v>0</v>
      </c>
      <c r="V27643">
        <v>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</row>
    <row r="27644" spans="1:33" x14ac:dyDescent="0.2">
      <c r="A27644" s="63"/>
      <c r="B27644">
        <v>8</v>
      </c>
      <c r="C27644">
        <v>0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</row>
    <row r="27645" spans="1:33" x14ac:dyDescent="0.2">
      <c r="A27645" s="63"/>
      <c r="B27645">
        <v>9</v>
      </c>
      <c r="C27645">
        <v>0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119</v>
      </c>
      <c r="Q27645">
        <v>108</v>
      </c>
      <c r="R27645">
        <v>0</v>
      </c>
      <c r="S27645">
        <v>0</v>
      </c>
      <c r="T27645">
        <v>0</v>
      </c>
      <c r="U27645">
        <v>0</v>
      </c>
      <c r="V27645">
        <v>5</v>
      </c>
      <c r="W27645">
        <v>52</v>
      </c>
      <c r="X27645">
        <v>56</v>
      </c>
      <c r="Y27645">
        <v>136</v>
      </c>
      <c r="Z27645">
        <v>183</v>
      </c>
      <c r="AA27645">
        <v>245</v>
      </c>
      <c r="AB27645">
        <v>245</v>
      </c>
      <c r="AC27645">
        <v>119</v>
      </c>
      <c r="AD27645">
        <v>0</v>
      </c>
    </row>
    <row r="27646" spans="1:33" x14ac:dyDescent="0.2">
      <c r="A27646" s="63"/>
      <c r="B27646">
        <v>10</v>
      </c>
      <c r="C27646">
        <v>0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61</v>
      </c>
      <c r="P27646">
        <v>249</v>
      </c>
      <c r="Q27646">
        <v>240</v>
      </c>
      <c r="R27646">
        <v>177</v>
      </c>
      <c r="S27646">
        <v>177</v>
      </c>
      <c r="T27646">
        <v>201</v>
      </c>
      <c r="U27646">
        <v>242</v>
      </c>
      <c r="V27646">
        <v>243</v>
      </c>
      <c r="W27646">
        <v>254</v>
      </c>
      <c r="X27646">
        <v>254</v>
      </c>
      <c r="Y27646">
        <v>254</v>
      </c>
      <c r="Z27646">
        <v>254</v>
      </c>
      <c r="AA27646">
        <v>254</v>
      </c>
      <c r="AB27646">
        <v>253</v>
      </c>
      <c r="AC27646">
        <v>106</v>
      </c>
      <c r="AD27646">
        <v>0</v>
      </c>
    </row>
    <row r="27647" spans="1:33" x14ac:dyDescent="0.2">
      <c r="A27647" s="63"/>
      <c r="B27647">
        <v>11</v>
      </c>
      <c r="C27647">
        <v>0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21</v>
      </c>
      <c r="O27647">
        <v>201</v>
      </c>
      <c r="P27647">
        <v>254</v>
      </c>
      <c r="Q27647">
        <v>243</v>
      </c>
      <c r="R27647">
        <v>254</v>
      </c>
      <c r="S27647">
        <v>254</v>
      </c>
      <c r="T27647">
        <v>254</v>
      </c>
      <c r="U27647">
        <v>254</v>
      </c>
      <c r="V27647">
        <v>254</v>
      </c>
      <c r="W27647">
        <v>254</v>
      </c>
      <c r="X27647">
        <v>254</v>
      </c>
      <c r="Y27647">
        <v>218</v>
      </c>
      <c r="Z27647">
        <v>139</v>
      </c>
      <c r="AA27647">
        <v>81</v>
      </c>
      <c r="AB27647">
        <v>30</v>
      </c>
      <c r="AC27647">
        <v>0</v>
      </c>
      <c r="AD27647">
        <v>0</v>
      </c>
    </row>
    <row r="27648" spans="1:33" x14ac:dyDescent="0.2">
      <c r="A27648" s="63"/>
      <c r="B27648">
        <v>12</v>
      </c>
      <c r="C27648">
        <v>0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151</v>
      </c>
      <c r="O27648">
        <v>254</v>
      </c>
      <c r="P27648">
        <v>216</v>
      </c>
      <c r="Q27648">
        <v>30</v>
      </c>
      <c r="R27648">
        <v>109</v>
      </c>
      <c r="S27648">
        <v>139</v>
      </c>
      <c r="T27648">
        <v>108</v>
      </c>
      <c r="U27648">
        <v>93</v>
      </c>
      <c r="V27648">
        <v>78</v>
      </c>
      <c r="W27648">
        <v>19</v>
      </c>
      <c r="X27648">
        <v>19</v>
      </c>
      <c r="Y27648">
        <v>4</v>
      </c>
      <c r="Z27648">
        <v>0</v>
      </c>
      <c r="AA27648">
        <v>0</v>
      </c>
      <c r="AB27648">
        <v>0</v>
      </c>
      <c r="AC27648">
        <v>0</v>
      </c>
      <c r="AD27648">
        <v>0</v>
      </c>
    </row>
    <row r="27649" spans="1:30" x14ac:dyDescent="0.2">
      <c r="A27649" s="63"/>
      <c r="B27649">
        <v>13</v>
      </c>
      <c r="C27649">
        <v>0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100</v>
      </c>
      <c r="N27649">
        <v>253</v>
      </c>
      <c r="O27649">
        <v>236</v>
      </c>
      <c r="P27649">
        <v>39</v>
      </c>
      <c r="Q27649">
        <v>0</v>
      </c>
      <c r="R27649">
        <v>0</v>
      </c>
      <c r="S27649">
        <v>0</v>
      </c>
      <c r="T27649">
        <v>0</v>
      </c>
      <c r="U27649">
        <v>0</v>
      </c>
      <c r="V27649">
        <v>0</v>
      </c>
      <c r="W27649">
        <v>0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</row>
    <row r="27650" spans="1:30" x14ac:dyDescent="0.2">
      <c r="A27650" s="63"/>
      <c r="B27650">
        <v>14</v>
      </c>
      <c r="C27650">
        <v>0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31</v>
      </c>
      <c r="M27650">
        <v>243</v>
      </c>
      <c r="N27650">
        <v>254</v>
      </c>
      <c r="O27650">
        <v>178</v>
      </c>
      <c r="P27650">
        <v>101</v>
      </c>
      <c r="Q27650">
        <v>101</v>
      </c>
      <c r="R27650">
        <v>92</v>
      </c>
      <c r="S27650">
        <v>14</v>
      </c>
      <c r="T27650">
        <v>0</v>
      </c>
      <c r="U27650">
        <v>0</v>
      </c>
      <c r="V27650">
        <v>0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</row>
    <row r="27651" spans="1:30" x14ac:dyDescent="0.2">
      <c r="A27651" s="63"/>
      <c r="B27651">
        <v>15</v>
      </c>
      <c r="C27651">
        <v>0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79</v>
      </c>
      <c r="L27651">
        <v>221</v>
      </c>
      <c r="M27651">
        <v>254</v>
      </c>
      <c r="N27651">
        <v>254</v>
      </c>
      <c r="O27651">
        <v>254</v>
      </c>
      <c r="P27651">
        <v>254</v>
      </c>
      <c r="Q27651">
        <v>254</v>
      </c>
      <c r="R27651">
        <v>254</v>
      </c>
      <c r="S27651">
        <v>228</v>
      </c>
      <c r="T27651">
        <v>37</v>
      </c>
      <c r="U27651">
        <v>0</v>
      </c>
      <c r="V27651">
        <v>0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</row>
    <row r="27652" spans="1:30" x14ac:dyDescent="0.2">
      <c r="A27652" s="63"/>
      <c r="B27652">
        <v>16</v>
      </c>
      <c r="C27652">
        <v>0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16</v>
      </c>
      <c r="K27652">
        <v>204</v>
      </c>
      <c r="L27652">
        <v>254</v>
      </c>
      <c r="M27652">
        <v>254</v>
      </c>
      <c r="N27652">
        <v>254</v>
      </c>
      <c r="O27652">
        <v>242</v>
      </c>
      <c r="P27652">
        <v>198</v>
      </c>
      <c r="Q27652">
        <v>161</v>
      </c>
      <c r="R27652">
        <v>223</v>
      </c>
      <c r="S27652">
        <v>254</v>
      </c>
      <c r="T27652">
        <v>212</v>
      </c>
      <c r="U27652">
        <v>21</v>
      </c>
      <c r="V27652">
        <v>0</v>
      </c>
      <c r="W27652">
        <v>0</v>
      </c>
      <c r="X27652">
        <v>0</v>
      </c>
      <c r="Y27652">
        <v>0</v>
      </c>
      <c r="Z27652">
        <v>0</v>
      </c>
      <c r="AA27652">
        <v>0</v>
      </c>
      <c r="AB27652">
        <v>0</v>
      </c>
      <c r="AC27652">
        <v>0</v>
      </c>
      <c r="AD27652">
        <v>0</v>
      </c>
    </row>
    <row r="27653" spans="1:30" x14ac:dyDescent="0.2">
      <c r="A27653" s="63"/>
      <c r="B27653">
        <v>17</v>
      </c>
      <c r="C27653">
        <v>0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v>16</v>
      </c>
      <c r="K27653">
        <v>253</v>
      </c>
      <c r="L27653">
        <v>242</v>
      </c>
      <c r="M27653">
        <v>153</v>
      </c>
      <c r="N27653">
        <v>71</v>
      </c>
      <c r="O27653">
        <v>20</v>
      </c>
      <c r="P27653">
        <v>0</v>
      </c>
      <c r="Q27653">
        <v>0</v>
      </c>
      <c r="R27653">
        <v>27</v>
      </c>
      <c r="S27653">
        <v>247</v>
      </c>
      <c r="T27653">
        <v>254</v>
      </c>
      <c r="U27653">
        <v>77</v>
      </c>
      <c r="V27653">
        <v>0</v>
      </c>
      <c r="W27653">
        <v>0</v>
      </c>
      <c r="X27653">
        <v>0</v>
      </c>
      <c r="Y27653">
        <v>0</v>
      </c>
      <c r="Z27653">
        <v>0</v>
      </c>
      <c r="AA27653">
        <v>0</v>
      </c>
      <c r="AB27653">
        <v>0</v>
      </c>
      <c r="AC27653">
        <v>0</v>
      </c>
      <c r="AD27653">
        <v>0</v>
      </c>
    </row>
    <row r="27654" spans="1:30" x14ac:dyDescent="0.2">
      <c r="A27654" s="63"/>
      <c r="B27654">
        <v>18</v>
      </c>
      <c r="C27654">
        <v>0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v>0</v>
      </c>
      <c r="K27654">
        <v>38</v>
      </c>
      <c r="L27654">
        <v>21</v>
      </c>
      <c r="M27654">
        <v>0</v>
      </c>
      <c r="N27654">
        <v>0</v>
      </c>
      <c r="O27654">
        <v>0</v>
      </c>
      <c r="P27654">
        <v>0</v>
      </c>
      <c r="Q27654">
        <v>0</v>
      </c>
      <c r="R27654">
        <v>151</v>
      </c>
      <c r="S27654">
        <v>254</v>
      </c>
      <c r="T27654">
        <v>191</v>
      </c>
      <c r="U27654">
        <v>6</v>
      </c>
      <c r="V27654">
        <v>0</v>
      </c>
      <c r="W27654">
        <v>0</v>
      </c>
      <c r="X27654">
        <v>0</v>
      </c>
      <c r="Y27654">
        <v>0</v>
      </c>
      <c r="Z27654">
        <v>0</v>
      </c>
      <c r="AA27654">
        <v>0</v>
      </c>
      <c r="AB27654">
        <v>0</v>
      </c>
      <c r="AC27654">
        <v>0</v>
      </c>
      <c r="AD27654">
        <v>0</v>
      </c>
    </row>
    <row r="27655" spans="1:30" x14ac:dyDescent="0.2">
      <c r="A27655" s="63"/>
      <c r="B27655">
        <v>19</v>
      </c>
      <c r="C27655">
        <v>0</v>
      </c>
      <c r="D27655">
        <v>0</v>
      </c>
      <c r="E27655">
        <v>0</v>
      </c>
      <c r="F27655">
        <v>0</v>
      </c>
      <c r="G27655">
        <v>0</v>
      </c>
      <c r="H27655">
        <v>0</v>
      </c>
      <c r="I27655">
        <v>0</v>
      </c>
      <c r="J27655">
        <v>5</v>
      </c>
      <c r="K27655">
        <v>6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>
        <v>92</v>
      </c>
      <c r="R27655">
        <v>250</v>
      </c>
      <c r="S27655">
        <v>244</v>
      </c>
      <c r="T27655">
        <v>76</v>
      </c>
      <c r="U27655">
        <v>0</v>
      </c>
      <c r="V27655">
        <v>0</v>
      </c>
      <c r="W27655">
        <v>0</v>
      </c>
      <c r="X27655">
        <v>0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</row>
    <row r="27656" spans="1:30" x14ac:dyDescent="0.2">
      <c r="A27656" s="63"/>
      <c r="B27656">
        <v>20</v>
      </c>
      <c r="C27656">
        <v>0</v>
      </c>
      <c r="D27656">
        <v>0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v>172</v>
      </c>
      <c r="K27656">
        <v>222</v>
      </c>
      <c r="L27656">
        <v>177</v>
      </c>
      <c r="M27656">
        <v>210</v>
      </c>
      <c r="N27656">
        <v>210</v>
      </c>
      <c r="O27656">
        <v>182</v>
      </c>
      <c r="P27656">
        <v>205</v>
      </c>
      <c r="Q27656">
        <v>239</v>
      </c>
      <c r="R27656">
        <v>252</v>
      </c>
      <c r="S27656">
        <v>94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</row>
    <row r="27657" spans="1:30" x14ac:dyDescent="0.2">
      <c r="A27657" s="63"/>
      <c r="B27657">
        <v>21</v>
      </c>
      <c r="C27657">
        <v>0</v>
      </c>
      <c r="D27657">
        <v>0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v>219</v>
      </c>
      <c r="K27657">
        <v>254</v>
      </c>
      <c r="L27657">
        <v>254</v>
      </c>
      <c r="M27657">
        <v>254</v>
      </c>
      <c r="N27657">
        <v>254</v>
      </c>
      <c r="O27657">
        <v>254</v>
      </c>
      <c r="P27657">
        <v>254</v>
      </c>
      <c r="Q27657">
        <v>226</v>
      </c>
      <c r="R27657">
        <v>104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</row>
    <row r="27658" spans="1:30" x14ac:dyDescent="0.2">
      <c r="A27658" s="63"/>
      <c r="B27658">
        <v>22</v>
      </c>
      <c r="C27658">
        <v>0</v>
      </c>
      <c r="D27658">
        <v>0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v>119</v>
      </c>
      <c r="K27658">
        <v>180</v>
      </c>
      <c r="L27658">
        <v>180</v>
      </c>
      <c r="M27658">
        <v>193</v>
      </c>
      <c r="N27658">
        <v>245</v>
      </c>
      <c r="O27658">
        <v>217</v>
      </c>
      <c r="P27658">
        <v>153</v>
      </c>
      <c r="Q27658">
        <v>49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</row>
    <row r="27659" spans="1:30" x14ac:dyDescent="0.2">
      <c r="A27659" s="63"/>
      <c r="B27659">
        <v>23</v>
      </c>
      <c r="C27659">
        <v>0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v>0</v>
      </c>
      <c r="K27659">
        <v>0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</row>
    <row r="27660" spans="1:30" x14ac:dyDescent="0.2">
      <c r="A27660" s="63"/>
      <c r="B27660">
        <v>24</v>
      </c>
      <c r="C27660">
        <v>0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</row>
    <row r="27661" spans="1:30" x14ac:dyDescent="0.2">
      <c r="A27661" s="63"/>
      <c r="B27661">
        <v>25</v>
      </c>
      <c r="C27661">
        <v>0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</row>
    <row r="27662" spans="1:30" x14ac:dyDescent="0.2">
      <c r="A27662" s="63"/>
      <c r="B27662">
        <v>26</v>
      </c>
      <c r="C27662">
        <v>0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</row>
    <row r="27663" spans="1:30" x14ac:dyDescent="0.2">
      <c r="A27663" s="63"/>
      <c r="B27663">
        <v>27</v>
      </c>
      <c r="C27663">
        <v>0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</row>
    <row r="27664" spans="1:30" x14ac:dyDescent="0.2">
      <c r="A27664" s="63"/>
      <c r="B27664">
        <v>28</v>
      </c>
      <c r="C27664">
        <v>0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</row>
    <row r="27665" spans="1:33" x14ac:dyDescent="0.2">
      <c r="A27665" s="63"/>
    </row>
    <row r="27666" spans="1:33" x14ac:dyDescent="0.2">
      <c r="A27666" s="63">
        <v>923</v>
      </c>
      <c r="C27666">
        <v>1</v>
      </c>
      <c r="D27666">
        <v>2</v>
      </c>
      <c r="E27666">
        <v>3</v>
      </c>
      <c r="F27666">
        <v>4</v>
      </c>
      <c r="G27666">
        <v>5</v>
      </c>
      <c r="H27666">
        <v>6</v>
      </c>
      <c r="I27666">
        <v>7</v>
      </c>
      <c r="J27666">
        <v>8</v>
      </c>
      <c r="K27666">
        <v>9</v>
      </c>
      <c r="L27666">
        <v>10</v>
      </c>
      <c r="M27666">
        <v>11</v>
      </c>
      <c r="N27666">
        <v>12</v>
      </c>
      <c r="O27666">
        <v>13</v>
      </c>
      <c r="P27666">
        <v>14</v>
      </c>
      <c r="Q27666">
        <v>15</v>
      </c>
      <c r="R27666">
        <v>16</v>
      </c>
      <c r="S27666">
        <v>17</v>
      </c>
      <c r="T27666">
        <v>18</v>
      </c>
      <c r="U27666">
        <v>19</v>
      </c>
      <c r="V27666">
        <v>20</v>
      </c>
      <c r="W27666">
        <v>21</v>
      </c>
      <c r="X27666">
        <v>22</v>
      </c>
      <c r="Y27666">
        <v>23</v>
      </c>
      <c r="Z27666">
        <v>24</v>
      </c>
      <c r="AA27666">
        <v>25</v>
      </c>
      <c r="AB27666">
        <v>26</v>
      </c>
      <c r="AC27666">
        <v>27</v>
      </c>
      <c r="AD27666">
        <v>28</v>
      </c>
    </row>
    <row r="27667" spans="1:33" x14ac:dyDescent="0.2">
      <c r="A27667" s="63"/>
      <c r="B27667">
        <v>1</v>
      </c>
      <c r="C27667">
        <v>0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G27667">
        <v>6</v>
      </c>
    </row>
    <row r="27668" spans="1:33" x14ac:dyDescent="0.2">
      <c r="A27668" s="63"/>
      <c r="B27668">
        <v>2</v>
      </c>
      <c r="C27668">
        <v>0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</row>
    <row r="27669" spans="1:33" x14ac:dyDescent="0.2">
      <c r="A27669" s="63"/>
      <c r="B27669">
        <v>3</v>
      </c>
      <c r="C27669">
        <v>0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167</v>
      </c>
      <c r="T27669">
        <v>101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</row>
    <row r="27670" spans="1:33" x14ac:dyDescent="0.2">
      <c r="A27670" s="63"/>
      <c r="B27670">
        <v>4</v>
      </c>
      <c r="C27670">
        <v>0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28</v>
      </c>
      <c r="S27670">
        <v>246</v>
      </c>
      <c r="T27670">
        <v>38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</row>
    <row r="27671" spans="1:33" x14ac:dyDescent="0.2">
      <c r="A27671" s="63"/>
      <c r="B27671">
        <v>5</v>
      </c>
      <c r="C27671">
        <v>0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147</v>
      </c>
      <c r="S27671">
        <v>209</v>
      </c>
      <c r="T27671">
        <v>8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</row>
    <row r="27672" spans="1:33" x14ac:dyDescent="0.2">
      <c r="A27672" s="63"/>
      <c r="B27672">
        <v>6</v>
      </c>
      <c r="C27672">
        <v>0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>
        <v>3</v>
      </c>
      <c r="R27672">
        <v>194</v>
      </c>
      <c r="S27672">
        <v>95</v>
      </c>
      <c r="T27672">
        <v>0</v>
      </c>
      <c r="U27672">
        <v>0</v>
      </c>
      <c r="V27672">
        <v>0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</row>
    <row r="27673" spans="1:33" x14ac:dyDescent="0.2">
      <c r="A27673" s="63"/>
      <c r="B27673">
        <v>7</v>
      </c>
      <c r="C27673">
        <v>0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>
        <v>92</v>
      </c>
      <c r="R27673">
        <v>253</v>
      </c>
      <c r="S27673">
        <v>35</v>
      </c>
      <c r="T27673">
        <v>0</v>
      </c>
      <c r="U27673">
        <v>0</v>
      </c>
      <c r="V27673">
        <v>0</v>
      </c>
      <c r="W27673">
        <v>0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</row>
    <row r="27674" spans="1:33" x14ac:dyDescent="0.2">
      <c r="A27674" s="63"/>
      <c r="B27674">
        <v>8</v>
      </c>
      <c r="C27674">
        <v>0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0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>
        <v>154</v>
      </c>
      <c r="R27674">
        <v>137</v>
      </c>
      <c r="S27674">
        <v>0</v>
      </c>
      <c r="T27674">
        <v>0</v>
      </c>
      <c r="U27674">
        <v>0</v>
      </c>
      <c r="V27674">
        <v>0</v>
      </c>
      <c r="W27674">
        <v>0</v>
      </c>
      <c r="X27674">
        <v>0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</row>
    <row r="27675" spans="1:33" x14ac:dyDescent="0.2">
      <c r="A27675" s="63"/>
      <c r="B27675">
        <v>9</v>
      </c>
      <c r="C27675">
        <v>0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0</v>
      </c>
      <c r="L27675">
        <v>0</v>
      </c>
      <c r="M27675">
        <v>0</v>
      </c>
      <c r="N27675">
        <v>0</v>
      </c>
      <c r="O27675">
        <v>0</v>
      </c>
      <c r="P27675">
        <v>36</v>
      </c>
      <c r="Q27675">
        <v>239</v>
      </c>
      <c r="R27675">
        <v>70</v>
      </c>
      <c r="S27675">
        <v>0</v>
      </c>
      <c r="T27675">
        <v>0</v>
      </c>
      <c r="U27675">
        <v>0</v>
      </c>
      <c r="V27675">
        <v>0</v>
      </c>
      <c r="W27675">
        <v>0</v>
      </c>
      <c r="X27675">
        <v>0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</row>
    <row r="27676" spans="1:33" x14ac:dyDescent="0.2">
      <c r="A27676" s="63"/>
      <c r="B27676">
        <v>10</v>
      </c>
      <c r="C27676">
        <v>0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0</v>
      </c>
      <c r="L27676">
        <v>0</v>
      </c>
      <c r="M27676">
        <v>0</v>
      </c>
      <c r="N27676">
        <v>0</v>
      </c>
      <c r="O27676">
        <v>0</v>
      </c>
      <c r="P27676">
        <v>118</v>
      </c>
      <c r="Q27676">
        <v>202</v>
      </c>
      <c r="R27676">
        <v>12</v>
      </c>
      <c r="S27676">
        <v>0</v>
      </c>
      <c r="T27676">
        <v>0</v>
      </c>
      <c r="U27676">
        <v>0</v>
      </c>
      <c r="V27676">
        <v>0</v>
      </c>
      <c r="W27676">
        <v>0</v>
      </c>
      <c r="X27676">
        <v>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</row>
    <row r="27677" spans="1:33" x14ac:dyDescent="0.2">
      <c r="A27677" s="63"/>
      <c r="B27677">
        <v>11</v>
      </c>
      <c r="C27677">
        <v>0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25</v>
      </c>
      <c r="P27677">
        <v>235</v>
      </c>
      <c r="Q27677">
        <v>146</v>
      </c>
      <c r="R27677">
        <v>0</v>
      </c>
      <c r="S27677">
        <v>0</v>
      </c>
      <c r="T27677">
        <v>0</v>
      </c>
      <c r="U27677">
        <v>0</v>
      </c>
      <c r="V27677">
        <v>0</v>
      </c>
      <c r="W27677">
        <v>0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</row>
    <row r="27678" spans="1:33" x14ac:dyDescent="0.2">
      <c r="A27678" s="63"/>
      <c r="B27678">
        <v>12</v>
      </c>
      <c r="C27678">
        <v>0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80</v>
      </c>
      <c r="P27678">
        <v>245</v>
      </c>
      <c r="Q27678">
        <v>25</v>
      </c>
      <c r="R27678">
        <v>0</v>
      </c>
      <c r="S27678">
        <v>0</v>
      </c>
      <c r="T27678">
        <v>0</v>
      </c>
      <c r="U27678">
        <v>0</v>
      </c>
      <c r="V27678">
        <v>0</v>
      </c>
      <c r="W27678">
        <v>0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</row>
    <row r="27679" spans="1:33" x14ac:dyDescent="0.2">
      <c r="A27679" s="63"/>
      <c r="B27679">
        <v>13</v>
      </c>
      <c r="C27679">
        <v>0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163</v>
      </c>
      <c r="P27679">
        <v>205</v>
      </c>
      <c r="Q27679">
        <v>1</v>
      </c>
      <c r="R27679">
        <v>0</v>
      </c>
      <c r="S27679">
        <v>0</v>
      </c>
      <c r="T27679">
        <v>0</v>
      </c>
      <c r="U27679">
        <v>0</v>
      </c>
      <c r="V27679">
        <v>0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</row>
    <row r="27680" spans="1:33" x14ac:dyDescent="0.2">
      <c r="A27680" s="63"/>
      <c r="B27680">
        <v>14</v>
      </c>
      <c r="C27680">
        <v>0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224</v>
      </c>
      <c r="P27680">
        <v>174</v>
      </c>
      <c r="Q27680">
        <v>0</v>
      </c>
      <c r="R27680">
        <v>0</v>
      </c>
      <c r="S27680">
        <v>0</v>
      </c>
      <c r="T27680">
        <v>0</v>
      </c>
      <c r="U27680">
        <v>0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</row>
    <row r="27681" spans="1:30" x14ac:dyDescent="0.2">
      <c r="A27681" s="63"/>
      <c r="B27681">
        <v>15</v>
      </c>
      <c r="C27681">
        <v>0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183</v>
      </c>
      <c r="P27681">
        <v>134</v>
      </c>
      <c r="Q27681">
        <v>113</v>
      </c>
      <c r="R27681">
        <v>154</v>
      </c>
      <c r="S27681">
        <v>123</v>
      </c>
      <c r="T27681">
        <v>33</v>
      </c>
      <c r="U27681">
        <v>0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</row>
    <row r="27682" spans="1:30" x14ac:dyDescent="0.2">
      <c r="A27682" s="63"/>
      <c r="B27682">
        <v>16</v>
      </c>
      <c r="C27682">
        <v>0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13</v>
      </c>
      <c r="O27682">
        <v>246</v>
      </c>
      <c r="P27682">
        <v>221</v>
      </c>
      <c r="Q27682">
        <v>254</v>
      </c>
      <c r="R27682">
        <v>254</v>
      </c>
      <c r="S27682">
        <v>254</v>
      </c>
      <c r="T27682">
        <v>189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</row>
    <row r="27683" spans="1:30" x14ac:dyDescent="0.2">
      <c r="A27683" s="63"/>
      <c r="B27683">
        <v>17</v>
      </c>
      <c r="C27683">
        <v>0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128</v>
      </c>
      <c r="O27683">
        <v>255</v>
      </c>
      <c r="P27683">
        <v>230</v>
      </c>
      <c r="Q27683">
        <v>43</v>
      </c>
      <c r="R27683">
        <v>21</v>
      </c>
      <c r="S27683">
        <v>147</v>
      </c>
      <c r="T27683">
        <v>254</v>
      </c>
      <c r="U27683">
        <v>56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</row>
    <row r="27684" spans="1:30" x14ac:dyDescent="0.2">
      <c r="A27684" s="63"/>
      <c r="B27684">
        <v>18</v>
      </c>
      <c r="C27684">
        <v>0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149</v>
      </c>
      <c r="O27684">
        <v>254</v>
      </c>
      <c r="P27684">
        <v>114</v>
      </c>
      <c r="Q27684">
        <v>0</v>
      </c>
      <c r="R27684">
        <v>0</v>
      </c>
      <c r="S27684">
        <v>59</v>
      </c>
      <c r="T27684">
        <v>254</v>
      </c>
      <c r="U27684">
        <v>81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</row>
    <row r="27685" spans="1:30" x14ac:dyDescent="0.2">
      <c r="A27685" s="63"/>
      <c r="B27685">
        <v>19</v>
      </c>
      <c r="C27685">
        <v>0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205</v>
      </c>
      <c r="O27685">
        <v>236</v>
      </c>
      <c r="P27685">
        <v>27</v>
      </c>
      <c r="Q27685">
        <v>0</v>
      </c>
      <c r="R27685">
        <v>0</v>
      </c>
      <c r="S27685">
        <v>99</v>
      </c>
      <c r="T27685">
        <v>250</v>
      </c>
      <c r="U27685">
        <v>38</v>
      </c>
      <c r="V27685">
        <v>0</v>
      </c>
      <c r="W27685">
        <v>0</v>
      </c>
      <c r="X27685">
        <v>0</v>
      </c>
      <c r="Y27685">
        <v>0</v>
      </c>
      <c r="Z27685">
        <v>0</v>
      </c>
      <c r="AA27685">
        <v>0</v>
      </c>
      <c r="AB27685">
        <v>0</v>
      </c>
      <c r="AC27685">
        <v>0</v>
      </c>
      <c r="AD27685">
        <v>0</v>
      </c>
    </row>
    <row r="27686" spans="1:30" x14ac:dyDescent="0.2">
      <c r="A27686" s="63"/>
      <c r="B27686">
        <v>20</v>
      </c>
      <c r="C27686">
        <v>0</v>
      </c>
      <c r="D27686">
        <v>0</v>
      </c>
      <c r="E27686">
        <v>0</v>
      </c>
      <c r="F27686">
        <v>0</v>
      </c>
      <c r="G27686">
        <v>0</v>
      </c>
      <c r="H27686">
        <v>0</v>
      </c>
      <c r="I27686">
        <v>0</v>
      </c>
      <c r="J27686">
        <v>0</v>
      </c>
      <c r="K27686">
        <v>0</v>
      </c>
      <c r="L27686">
        <v>0</v>
      </c>
      <c r="M27686">
        <v>0</v>
      </c>
      <c r="N27686">
        <v>186</v>
      </c>
      <c r="O27686">
        <v>154</v>
      </c>
      <c r="P27686">
        <v>0</v>
      </c>
      <c r="Q27686">
        <v>0</v>
      </c>
      <c r="R27686">
        <v>42</v>
      </c>
      <c r="S27686">
        <v>242</v>
      </c>
      <c r="T27686">
        <v>187</v>
      </c>
      <c r="U27686">
        <v>0</v>
      </c>
      <c r="V27686">
        <v>0</v>
      </c>
      <c r="W27686">
        <v>0</v>
      </c>
      <c r="X27686">
        <v>0</v>
      </c>
      <c r="Y27686">
        <v>0</v>
      </c>
      <c r="Z27686">
        <v>0</v>
      </c>
      <c r="AA27686">
        <v>0</v>
      </c>
      <c r="AB27686">
        <v>0</v>
      </c>
      <c r="AC27686">
        <v>0</v>
      </c>
      <c r="AD27686">
        <v>0</v>
      </c>
    </row>
    <row r="27687" spans="1:30" x14ac:dyDescent="0.2">
      <c r="A27687" s="63"/>
      <c r="B27687">
        <v>21</v>
      </c>
      <c r="C27687">
        <v>0</v>
      </c>
      <c r="D27687">
        <v>0</v>
      </c>
      <c r="E27687">
        <v>0</v>
      </c>
      <c r="F27687">
        <v>0</v>
      </c>
      <c r="G27687">
        <v>0</v>
      </c>
      <c r="H27687">
        <v>0</v>
      </c>
      <c r="I27687">
        <v>0</v>
      </c>
      <c r="J27687">
        <v>0</v>
      </c>
      <c r="K27687">
        <v>0</v>
      </c>
      <c r="L27687">
        <v>0</v>
      </c>
      <c r="M27687">
        <v>0</v>
      </c>
      <c r="N27687">
        <v>133</v>
      </c>
      <c r="O27687">
        <v>215</v>
      </c>
      <c r="P27687">
        <v>105</v>
      </c>
      <c r="Q27687">
        <v>134</v>
      </c>
      <c r="R27687">
        <v>240</v>
      </c>
      <c r="S27687">
        <v>228</v>
      </c>
      <c r="T27687">
        <v>39</v>
      </c>
      <c r="U27687">
        <v>0</v>
      </c>
      <c r="V27687">
        <v>0</v>
      </c>
      <c r="W27687">
        <v>0</v>
      </c>
      <c r="X27687">
        <v>0</v>
      </c>
      <c r="Y27687">
        <v>0</v>
      </c>
      <c r="Z27687">
        <v>0</v>
      </c>
      <c r="AA27687">
        <v>0</v>
      </c>
      <c r="AB27687">
        <v>0</v>
      </c>
      <c r="AC27687">
        <v>0</v>
      </c>
      <c r="AD27687">
        <v>0</v>
      </c>
    </row>
    <row r="27688" spans="1:30" x14ac:dyDescent="0.2">
      <c r="A27688" s="63"/>
      <c r="B27688">
        <v>22</v>
      </c>
      <c r="C27688">
        <v>0</v>
      </c>
      <c r="D27688">
        <v>0</v>
      </c>
      <c r="E27688">
        <v>0</v>
      </c>
      <c r="F27688">
        <v>0</v>
      </c>
      <c r="G27688">
        <v>0</v>
      </c>
      <c r="H27688">
        <v>0</v>
      </c>
      <c r="I27688">
        <v>0</v>
      </c>
      <c r="J27688">
        <v>0</v>
      </c>
      <c r="K27688">
        <v>0</v>
      </c>
      <c r="L27688">
        <v>0</v>
      </c>
      <c r="M27688">
        <v>0</v>
      </c>
      <c r="N27688">
        <v>76</v>
      </c>
      <c r="O27688">
        <v>252</v>
      </c>
      <c r="P27688">
        <v>254</v>
      </c>
      <c r="Q27688">
        <v>255</v>
      </c>
      <c r="R27688">
        <v>212</v>
      </c>
      <c r="S27688">
        <v>41</v>
      </c>
      <c r="T27688">
        <v>0</v>
      </c>
      <c r="U27688">
        <v>0</v>
      </c>
      <c r="V27688">
        <v>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0</v>
      </c>
      <c r="AC27688">
        <v>0</v>
      </c>
      <c r="AD27688">
        <v>0</v>
      </c>
    </row>
    <row r="27689" spans="1:30" x14ac:dyDescent="0.2">
      <c r="A27689" s="63"/>
      <c r="B27689">
        <v>23</v>
      </c>
      <c r="C27689">
        <v>0</v>
      </c>
      <c r="D27689">
        <v>0</v>
      </c>
      <c r="E27689">
        <v>0</v>
      </c>
      <c r="F27689">
        <v>0</v>
      </c>
      <c r="G27689">
        <v>0</v>
      </c>
      <c r="H27689">
        <v>0</v>
      </c>
      <c r="I27689">
        <v>0</v>
      </c>
      <c r="J27689">
        <v>0</v>
      </c>
      <c r="K27689">
        <v>0</v>
      </c>
      <c r="L27689">
        <v>0</v>
      </c>
      <c r="M27689">
        <v>0</v>
      </c>
      <c r="N27689">
        <v>0</v>
      </c>
      <c r="O27689">
        <v>0</v>
      </c>
      <c r="P27689">
        <v>0</v>
      </c>
      <c r="Q27689">
        <v>0</v>
      </c>
      <c r="R27689">
        <v>0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0</v>
      </c>
      <c r="AC27689">
        <v>0</v>
      </c>
      <c r="AD27689">
        <v>0</v>
      </c>
    </row>
    <row r="27690" spans="1:30" x14ac:dyDescent="0.2">
      <c r="A27690" s="63"/>
      <c r="B27690">
        <v>24</v>
      </c>
      <c r="C27690">
        <v>0</v>
      </c>
      <c r="D27690">
        <v>0</v>
      </c>
      <c r="E27690">
        <v>0</v>
      </c>
      <c r="F27690">
        <v>0</v>
      </c>
      <c r="G27690">
        <v>0</v>
      </c>
      <c r="H27690">
        <v>0</v>
      </c>
      <c r="I27690">
        <v>0</v>
      </c>
      <c r="J27690">
        <v>0</v>
      </c>
      <c r="K27690">
        <v>0</v>
      </c>
      <c r="L27690">
        <v>0</v>
      </c>
      <c r="M27690">
        <v>0</v>
      </c>
      <c r="N27690">
        <v>0</v>
      </c>
      <c r="O27690">
        <v>0</v>
      </c>
      <c r="P27690">
        <v>0</v>
      </c>
      <c r="Q27690">
        <v>0</v>
      </c>
      <c r="R27690">
        <v>0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0</v>
      </c>
      <c r="Z27690">
        <v>0</v>
      </c>
      <c r="AA27690">
        <v>0</v>
      </c>
      <c r="AB27690">
        <v>0</v>
      </c>
      <c r="AC27690">
        <v>0</v>
      </c>
      <c r="AD27690">
        <v>0</v>
      </c>
    </row>
    <row r="27691" spans="1:30" x14ac:dyDescent="0.2">
      <c r="A27691" s="63"/>
      <c r="B27691">
        <v>25</v>
      </c>
      <c r="C27691">
        <v>0</v>
      </c>
      <c r="D27691">
        <v>0</v>
      </c>
      <c r="E27691">
        <v>0</v>
      </c>
      <c r="F27691">
        <v>0</v>
      </c>
      <c r="G27691">
        <v>0</v>
      </c>
      <c r="H27691">
        <v>0</v>
      </c>
      <c r="I27691">
        <v>0</v>
      </c>
      <c r="J27691">
        <v>0</v>
      </c>
      <c r="K27691">
        <v>0</v>
      </c>
      <c r="L27691">
        <v>0</v>
      </c>
      <c r="M27691">
        <v>0</v>
      </c>
      <c r="N27691">
        <v>0</v>
      </c>
      <c r="O27691">
        <v>0</v>
      </c>
      <c r="P27691">
        <v>0</v>
      </c>
      <c r="Q27691">
        <v>0</v>
      </c>
      <c r="R27691">
        <v>0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0</v>
      </c>
      <c r="AC27691">
        <v>0</v>
      </c>
      <c r="AD27691">
        <v>0</v>
      </c>
    </row>
    <row r="27692" spans="1:30" x14ac:dyDescent="0.2">
      <c r="A27692" s="63"/>
      <c r="B27692">
        <v>26</v>
      </c>
      <c r="C27692">
        <v>0</v>
      </c>
      <c r="D27692">
        <v>0</v>
      </c>
      <c r="E27692">
        <v>0</v>
      </c>
      <c r="F27692">
        <v>0</v>
      </c>
      <c r="G27692">
        <v>0</v>
      </c>
      <c r="H27692">
        <v>0</v>
      </c>
      <c r="I27692">
        <v>0</v>
      </c>
      <c r="J27692">
        <v>0</v>
      </c>
      <c r="K27692">
        <v>0</v>
      </c>
      <c r="L27692">
        <v>0</v>
      </c>
      <c r="M27692">
        <v>0</v>
      </c>
      <c r="N27692">
        <v>0</v>
      </c>
      <c r="O27692">
        <v>0</v>
      </c>
      <c r="P27692">
        <v>0</v>
      </c>
      <c r="Q27692">
        <v>0</v>
      </c>
      <c r="R27692">
        <v>0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0</v>
      </c>
      <c r="AC27692">
        <v>0</v>
      </c>
      <c r="AD27692">
        <v>0</v>
      </c>
    </row>
    <row r="27693" spans="1:30" x14ac:dyDescent="0.2">
      <c r="A27693" s="63"/>
      <c r="B27693">
        <v>27</v>
      </c>
      <c r="C27693">
        <v>0</v>
      </c>
      <c r="D27693">
        <v>0</v>
      </c>
      <c r="E27693">
        <v>0</v>
      </c>
      <c r="F27693">
        <v>0</v>
      </c>
      <c r="G27693">
        <v>0</v>
      </c>
      <c r="H27693">
        <v>0</v>
      </c>
      <c r="I27693">
        <v>0</v>
      </c>
      <c r="J27693">
        <v>0</v>
      </c>
      <c r="K27693">
        <v>0</v>
      </c>
      <c r="L27693">
        <v>0</v>
      </c>
      <c r="M27693">
        <v>0</v>
      </c>
      <c r="N27693">
        <v>0</v>
      </c>
      <c r="O27693">
        <v>0</v>
      </c>
      <c r="P27693">
        <v>0</v>
      </c>
      <c r="Q27693">
        <v>0</v>
      </c>
      <c r="R27693">
        <v>0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0</v>
      </c>
      <c r="Z27693">
        <v>0</v>
      </c>
      <c r="AA27693">
        <v>0</v>
      </c>
      <c r="AB27693">
        <v>0</v>
      </c>
      <c r="AC27693">
        <v>0</v>
      </c>
      <c r="AD27693">
        <v>0</v>
      </c>
    </row>
    <row r="27694" spans="1:30" x14ac:dyDescent="0.2">
      <c r="A27694" s="63"/>
      <c r="B27694">
        <v>28</v>
      </c>
      <c r="C27694">
        <v>0</v>
      </c>
      <c r="D27694">
        <v>0</v>
      </c>
      <c r="E27694">
        <v>0</v>
      </c>
      <c r="F27694">
        <v>0</v>
      </c>
      <c r="G27694">
        <v>0</v>
      </c>
      <c r="H27694">
        <v>0</v>
      </c>
      <c r="I27694">
        <v>0</v>
      </c>
      <c r="J27694">
        <v>0</v>
      </c>
      <c r="K27694">
        <v>0</v>
      </c>
      <c r="L27694">
        <v>0</v>
      </c>
      <c r="M27694">
        <v>0</v>
      </c>
      <c r="N27694">
        <v>0</v>
      </c>
      <c r="O27694">
        <v>0</v>
      </c>
      <c r="P27694">
        <v>0</v>
      </c>
      <c r="Q27694">
        <v>0</v>
      </c>
      <c r="R27694">
        <v>0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0</v>
      </c>
      <c r="AC27694">
        <v>0</v>
      </c>
      <c r="AD27694">
        <v>0</v>
      </c>
    </row>
    <row r="27695" spans="1:30" x14ac:dyDescent="0.2">
      <c r="A27695" s="63"/>
    </row>
    <row r="27696" spans="1:30" x14ac:dyDescent="0.2">
      <c r="A27696" s="63">
        <v>924</v>
      </c>
      <c r="C27696">
        <v>1</v>
      </c>
      <c r="D27696">
        <v>2</v>
      </c>
      <c r="E27696">
        <v>3</v>
      </c>
      <c r="F27696">
        <v>4</v>
      </c>
      <c r="G27696">
        <v>5</v>
      </c>
      <c r="H27696">
        <v>6</v>
      </c>
      <c r="I27696">
        <v>7</v>
      </c>
      <c r="J27696">
        <v>8</v>
      </c>
      <c r="K27696">
        <v>9</v>
      </c>
      <c r="L27696">
        <v>10</v>
      </c>
      <c r="M27696">
        <v>11</v>
      </c>
      <c r="N27696">
        <v>12</v>
      </c>
      <c r="O27696">
        <v>13</v>
      </c>
      <c r="P27696">
        <v>14</v>
      </c>
      <c r="Q27696">
        <v>15</v>
      </c>
      <c r="R27696">
        <v>16</v>
      </c>
      <c r="S27696">
        <v>17</v>
      </c>
      <c r="T27696">
        <v>18</v>
      </c>
      <c r="U27696">
        <v>19</v>
      </c>
      <c r="V27696">
        <v>20</v>
      </c>
      <c r="W27696">
        <v>21</v>
      </c>
      <c r="X27696">
        <v>22</v>
      </c>
      <c r="Y27696">
        <v>23</v>
      </c>
      <c r="Z27696">
        <v>24</v>
      </c>
      <c r="AA27696">
        <v>25</v>
      </c>
      <c r="AB27696">
        <v>26</v>
      </c>
      <c r="AC27696">
        <v>27</v>
      </c>
      <c r="AD27696">
        <v>28</v>
      </c>
    </row>
    <row r="27697" spans="1:33" x14ac:dyDescent="0.2">
      <c r="A27697" s="63"/>
      <c r="B27697">
        <v>1</v>
      </c>
      <c r="C27697">
        <v>0</v>
      </c>
      <c r="D27697">
        <v>0</v>
      </c>
      <c r="E27697">
        <v>0</v>
      </c>
      <c r="F27697">
        <v>0</v>
      </c>
      <c r="G27697">
        <v>0</v>
      </c>
      <c r="H27697">
        <v>0</v>
      </c>
      <c r="I27697">
        <v>0</v>
      </c>
      <c r="J27697">
        <v>0</v>
      </c>
      <c r="K27697">
        <v>0</v>
      </c>
      <c r="L27697">
        <v>0</v>
      </c>
      <c r="M27697">
        <v>0</v>
      </c>
      <c r="N27697">
        <v>0</v>
      </c>
      <c r="O27697">
        <v>0</v>
      </c>
      <c r="P27697">
        <v>0</v>
      </c>
      <c r="Q27697">
        <v>0</v>
      </c>
      <c r="R27697">
        <v>0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0</v>
      </c>
      <c r="Z27697">
        <v>0</v>
      </c>
      <c r="AA27697">
        <v>0</v>
      </c>
      <c r="AB27697">
        <v>0</v>
      </c>
      <c r="AC27697">
        <v>0</v>
      </c>
      <c r="AD27697">
        <v>0</v>
      </c>
      <c r="AG27697">
        <v>8</v>
      </c>
    </row>
    <row r="27698" spans="1:33" x14ac:dyDescent="0.2">
      <c r="A27698" s="63"/>
      <c r="B27698">
        <v>2</v>
      </c>
      <c r="C27698">
        <v>0</v>
      </c>
      <c r="D27698">
        <v>0</v>
      </c>
      <c r="E27698">
        <v>0</v>
      </c>
      <c r="F27698">
        <v>0</v>
      </c>
      <c r="G27698">
        <v>0</v>
      </c>
      <c r="H27698">
        <v>0</v>
      </c>
      <c r="I27698">
        <v>0</v>
      </c>
      <c r="J27698">
        <v>0</v>
      </c>
      <c r="K27698">
        <v>0</v>
      </c>
      <c r="L27698">
        <v>0</v>
      </c>
      <c r="M27698">
        <v>0</v>
      </c>
      <c r="N27698">
        <v>0</v>
      </c>
      <c r="O27698">
        <v>0</v>
      </c>
      <c r="P27698">
        <v>0</v>
      </c>
      <c r="Q27698">
        <v>0</v>
      </c>
      <c r="R27698">
        <v>0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0</v>
      </c>
      <c r="Z27698">
        <v>0</v>
      </c>
      <c r="AA27698">
        <v>0</v>
      </c>
      <c r="AB27698">
        <v>0</v>
      </c>
      <c r="AC27698">
        <v>0</v>
      </c>
      <c r="AD27698">
        <v>0</v>
      </c>
    </row>
    <row r="27699" spans="1:33" x14ac:dyDescent="0.2">
      <c r="A27699" s="63"/>
      <c r="B27699">
        <v>3</v>
      </c>
      <c r="C27699">
        <v>0</v>
      </c>
      <c r="D27699">
        <v>0</v>
      </c>
      <c r="E27699">
        <v>0</v>
      </c>
      <c r="F27699">
        <v>0</v>
      </c>
      <c r="G27699">
        <v>0</v>
      </c>
      <c r="H27699">
        <v>0</v>
      </c>
      <c r="I27699">
        <v>0</v>
      </c>
      <c r="J27699">
        <v>0</v>
      </c>
      <c r="K27699">
        <v>0</v>
      </c>
      <c r="L27699">
        <v>0</v>
      </c>
      <c r="M27699">
        <v>0</v>
      </c>
      <c r="N27699">
        <v>0</v>
      </c>
      <c r="O27699">
        <v>0</v>
      </c>
      <c r="P27699">
        <v>0</v>
      </c>
      <c r="Q27699">
        <v>0</v>
      </c>
      <c r="R27699">
        <v>0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0</v>
      </c>
      <c r="Z27699">
        <v>0</v>
      </c>
      <c r="AA27699">
        <v>0</v>
      </c>
      <c r="AB27699">
        <v>0</v>
      </c>
      <c r="AC27699">
        <v>0</v>
      </c>
      <c r="AD27699">
        <v>0</v>
      </c>
    </row>
    <row r="27700" spans="1:33" x14ac:dyDescent="0.2">
      <c r="A27700" s="63"/>
      <c r="B27700">
        <v>4</v>
      </c>
      <c r="C27700">
        <v>0</v>
      </c>
      <c r="D27700">
        <v>0</v>
      </c>
      <c r="E27700">
        <v>0</v>
      </c>
      <c r="F27700">
        <v>0</v>
      </c>
      <c r="G27700">
        <v>0</v>
      </c>
      <c r="H27700">
        <v>0</v>
      </c>
      <c r="I27700">
        <v>0</v>
      </c>
      <c r="J27700">
        <v>0</v>
      </c>
      <c r="K27700">
        <v>0</v>
      </c>
      <c r="L27700">
        <v>0</v>
      </c>
      <c r="M27700">
        <v>0</v>
      </c>
      <c r="N27700">
        <v>0</v>
      </c>
      <c r="O27700">
        <v>0</v>
      </c>
      <c r="P27700">
        <v>0</v>
      </c>
      <c r="Q27700">
        <v>0</v>
      </c>
      <c r="R27700">
        <v>0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0</v>
      </c>
      <c r="Z27700">
        <v>0</v>
      </c>
      <c r="AA27700">
        <v>0</v>
      </c>
      <c r="AB27700">
        <v>0</v>
      </c>
      <c r="AC27700">
        <v>0</v>
      </c>
      <c r="AD27700">
        <v>0</v>
      </c>
    </row>
    <row r="27701" spans="1:33" x14ac:dyDescent="0.2">
      <c r="A27701" s="63"/>
      <c r="B27701">
        <v>5</v>
      </c>
      <c r="C27701">
        <v>0</v>
      </c>
      <c r="D27701">
        <v>0</v>
      </c>
      <c r="E27701">
        <v>0</v>
      </c>
      <c r="F27701">
        <v>0</v>
      </c>
      <c r="G27701">
        <v>0</v>
      </c>
      <c r="H27701">
        <v>0</v>
      </c>
      <c r="I27701">
        <v>0</v>
      </c>
      <c r="J27701">
        <v>0</v>
      </c>
      <c r="K27701">
        <v>0</v>
      </c>
      <c r="L27701">
        <v>0</v>
      </c>
      <c r="M27701">
        <v>0</v>
      </c>
      <c r="N27701">
        <v>0</v>
      </c>
      <c r="O27701">
        <v>0</v>
      </c>
      <c r="P27701">
        <v>0</v>
      </c>
      <c r="Q27701">
        <v>0</v>
      </c>
      <c r="R27701">
        <v>0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0</v>
      </c>
      <c r="Z27701">
        <v>0</v>
      </c>
      <c r="AA27701">
        <v>0</v>
      </c>
      <c r="AB27701">
        <v>0</v>
      </c>
      <c r="AC27701">
        <v>0</v>
      </c>
      <c r="AD27701">
        <v>0</v>
      </c>
    </row>
    <row r="27702" spans="1:33" x14ac:dyDescent="0.2">
      <c r="A27702" s="63"/>
      <c r="B27702">
        <v>6</v>
      </c>
      <c r="C27702">
        <v>0</v>
      </c>
      <c r="D27702">
        <v>0</v>
      </c>
      <c r="E27702">
        <v>0</v>
      </c>
      <c r="F27702">
        <v>0</v>
      </c>
      <c r="G27702">
        <v>0</v>
      </c>
      <c r="H27702">
        <v>0</v>
      </c>
      <c r="I27702">
        <v>0</v>
      </c>
      <c r="J27702">
        <v>0</v>
      </c>
      <c r="K27702">
        <v>0</v>
      </c>
      <c r="L27702">
        <v>0</v>
      </c>
      <c r="M27702">
        <v>0</v>
      </c>
      <c r="N27702">
        <v>0</v>
      </c>
      <c r="O27702">
        <v>0</v>
      </c>
      <c r="P27702">
        <v>0</v>
      </c>
      <c r="Q27702">
        <v>8</v>
      </c>
      <c r="R27702">
        <v>89</v>
      </c>
      <c r="S27702">
        <v>202</v>
      </c>
      <c r="T27702">
        <v>223</v>
      </c>
      <c r="U27702">
        <v>199</v>
      </c>
      <c r="V27702">
        <v>135</v>
      </c>
      <c r="W27702">
        <v>50</v>
      </c>
      <c r="X27702">
        <v>0</v>
      </c>
      <c r="Y27702">
        <v>0</v>
      </c>
      <c r="Z27702">
        <v>0</v>
      </c>
      <c r="AA27702">
        <v>0</v>
      </c>
      <c r="AB27702">
        <v>0</v>
      </c>
      <c r="AC27702">
        <v>0</v>
      </c>
      <c r="AD27702">
        <v>0</v>
      </c>
    </row>
    <row r="27703" spans="1:33" x14ac:dyDescent="0.2">
      <c r="A27703" s="63"/>
      <c r="B27703">
        <v>7</v>
      </c>
      <c r="C27703">
        <v>0</v>
      </c>
      <c r="D27703">
        <v>0</v>
      </c>
      <c r="E27703">
        <v>0</v>
      </c>
      <c r="F27703">
        <v>0</v>
      </c>
      <c r="G27703">
        <v>0</v>
      </c>
      <c r="H27703">
        <v>0</v>
      </c>
      <c r="I27703">
        <v>0</v>
      </c>
      <c r="J27703">
        <v>0</v>
      </c>
      <c r="K27703">
        <v>0</v>
      </c>
      <c r="L27703">
        <v>0</v>
      </c>
      <c r="M27703">
        <v>0</v>
      </c>
      <c r="N27703">
        <v>0</v>
      </c>
      <c r="O27703">
        <v>4</v>
      </c>
      <c r="P27703">
        <v>86</v>
      </c>
      <c r="Q27703">
        <v>249</v>
      </c>
      <c r="R27703">
        <v>254</v>
      </c>
      <c r="S27703">
        <v>254</v>
      </c>
      <c r="T27703">
        <v>254</v>
      </c>
      <c r="U27703">
        <v>254</v>
      </c>
      <c r="V27703">
        <v>254</v>
      </c>
      <c r="W27703">
        <v>242</v>
      </c>
      <c r="X27703">
        <v>93</v>
      </c>
      <c r="Y27703">
        <v>0</v>
      </c>
      <c r="Z27703">
        <v>0</v>
      </c>
      <c r="AA27703">
        <v>0</v>
      </c>
      <c r="AB27703">
        <v>0</v>
      </c>
      <c r="AC27703">
        <v>0</v>
      </c>
      <c r="AD27703">
        <v>0</v>
      </c>
    </row>
    <row r="27704" spans="1:33" x14ac:dyDescent="0.2">
      <c r="A27704" s="63"/>
      <c r="B27704">
        <v>8</v>
      </c>
      <c r="C27704">
        <v>0</v>
      </c>
      <c r="D27704">
        <v>0</v>
      </c>
      <c r="E27704">
        <v>0</v>
      </c>
      <c r="F27704">
        <v>0</v>
      </c>
      <c r="G27704">
        <v>0</v>
      </c>
      <c r="H27704">
        <v>0</v>
      </c>
      <c r="I27704">
        <v>0</v>
      </c>
      <c r="J27704">
        <v>0</v>
      </c>
      <c r="K27704">
        <v>0</v>
      </c>
      <c r="L27704">
        <v>0</v>
      </c>
      <c r="M27704">
        <v>0</v>
      </c>
      <c r="N27704">
        <v>5</v>
      </c>
      <c r="O27704">
        <v>156</v>
      </c>
      <c r="P27704">
        <v>254</v>
      </c>
      <c r="Q27704">
        <v>254</v>
      </c>
      <c r="R27704">
        <v>254</v>
      </c>
      <c r="S27704">
        <v>230</v>
      </c>
      <c r="T27704">
        <v>202</v>
      </c>
      <c r="U27704">
        <v>231</v>
      </c>
      <c r="V27704">
        <v>254</v>
      </c>
      <c r="W27704">
        <v>254</v>
      </c>
      <c r="X27704">
        <v>225</v>
      </c>
      <c r="Y27704">
        <v>14</v>
      </c>
      <c r="Z27704">
        <v>0</v>
      </c>
      <c r="AA27704">
        <v>0</v>
      </c>
      <c r="AB27704">
        <v>0</v>
      </c>
      <c r="AC27704">
        <v>0</v>
      </c>
      <c r="AD27704">
        <v>0</v>
      </c>
    </row>
    <row r="27705" spans="1:33" x14ac:dyDescent="0.2">
      <c r="A27705" s="63"/>
      <c r="B27705">
        <v>9</v>
      </c>
      <c r="C27705">
        <v>0</v>
      </c>
      <c r="D27705">
        <v>0</v>
      </c>
      <c r="E27705">
        <v>0</v>
      </c>
      <c r="F27705">
        <v>0</v>
      </c>
      <c r="G27705">
        <v>0</v>
      </c>
      <c r="H27705">
        <v>0</v>
      </c>
      <c r="I27705">
        <v>0</v>
      </c>
      <c r="J27705">
        <v>0</v>
      </c>
      <c r="K27705">
        <v>0</v>
      </c>
      <c r="L27705">
        <v>0</v>
      </c>
      <c r="M27705">
        <v>6</v>
      </c>
      <c r="N27705">
        <v>155</v>
      </c>
      <c r="O27705">
        <v>254</v>
      </c>
      <c r="P27705">
        <v>254</v>
      </c>
      <c r="Q27705">
        <v>172</v>
      </c>
      <c r="R27705">
        <v>86</v>
      </c>
      <c r="S27705">
        <v>0</v>
      </c>
      <c r="T27705">
        <v>0</v>
      </c>
      <c r="U27705">
        <v>6</v>
      </c>
      <c r="V27705">
        <v>83</v>
      </c>
      <c r="W27705">
        <v>254</v>
      </c>
      <c r="X27705">
        <v>254</v>
      </c>
      <c r="Y27705">
        <v>88</v>
      </c>
      <c r="Z27705">
        <v>14</v>
      </c>
      <c r="AA27705">
        <v>0</v>
      </c>
      <c r="AB27705">
        <v>0</v>
      </c>
      <c r="AC27705">
        <v>0</v>
      </c>
      <c r="AD27705">
        <v>0</v>
      </c>
    </row>
    <row r="27706" spans="1:33" x14ac:dyDescent="0.2">
      <c r="A27706" s="63"/>
      <c r="B27706">
        <v>10</v>
      </c>
      <c r="C27706">
        <v>0</v>
      </c>
      <c r="D27706">
        <v>0</v>
      </c>
      <c r="E27706">
        <v>0</v>
      </c>
      <c r="F27706">
        <v>0</v>
      </c>
      <c r="G27706">
        <v>0</v>
      </c>
      <c r="H27706">
        <v>0</v>
      </c>
      <c r="I27706">
        <v>0</v>
      </c>
      <c r="J27706">
        <v>0</v>
      </c>
      <c r="K27706">
        <v>0</v>
      </c>
      <c r="L27706">
        <v>0</v>
      </c>
      <c r="M27706">
        <v>95</v>
      </c>
      <c r="N27706">
        <v>254</v>
      </c>
      <c r="O27706">
        <v>254</v>
      </c>
      <c r="P27706">
        <v>122</v>
      </c>
      <c r="Q27706">
        <v>3</v>
      </c>
      <c r="R27706">
        <v>0</v>
      </c>
      <c r="S27706">
        <v>0</v>
      </c>
      <c r="T27706">
        <v>0</v>
      </c>
      <c r="U27706">
        <v>0</v>
      </c>
      <c r="V27706">
        <v>12</v>
      </c>
      <c r="W27706">
        <v>222</v>
      </c>
      <c r="X27706">
        <v>254</v>
      </c>
      <c r="Y27706">
        <v>254</v>
      </c>
      <c r="Z27706">
        <v>225</v>
      </c>
      <c r="AA27706">
        <v>53</v>
      </c>
      <c r="AB27706">
        <v>0</v>
      </c>
      <c r="AC27706">
        <v>0</v>
      </c>
      <c r="AD27706">
        <v>0</v>
      </c>
    </row>
    <row r="27707" spans="1:33" x14ac:dyDescent="0.2">
      <c r="A27707" s="63"/>
      <c r="B27707">
        <v>11</v>
      </c>
      <c r="C27707">
        <v>0</v>
      </c>
      <c r="D27707">
        <v>0</v>
      </c>
      <c r="E27707">
        <v>0</v>
      </c>
      <c r="F27707">
        <v>0</v>
      </c>
      <c r="G27707">
        <v>0</v>
      </c>
      <c r="H27707">
        <v>0</v>
      </c>
      <c r="I27707">
        <v>0</v>
      </c>
      <c r="J27707">
        <v>0</v>
      </c>
      <c r="K27707">
        <v>0</v>
      </c>
      <c r="L27707">
        <v>0</v>
      </c>
      <c r="M27707">
        <v>205</v>
      </c>
      <c r="N27707">
        <v>254</v>
      </c>
      <c r="O27707">
        <v>189</v>
      </c>
      <c r="P27707">
        <v>4</v>
      </c>
      <c r="Q27707">
        <v>0</v>
      </c>
      <c r="R27707">
        <v>0</v>
      </c>
      <c r="S27707">
        <v>0</v>
      </c>
      <c r="T27707">
        <v>0</v>
      </c>
      <c r="U27707">
        <v>5</v>
      </c>
      <c r="V27707">
        <v>103</v>
      </c>
      <c r="W27707">
        <v>254</v>
      </c>
      <c r="X27707">
        <v>254</v>
      </c>
      <c r="Y27707">
        <v>254</v>
      </c>
      <c r="Z27707">
        <v>254</v>
      </c>
      <c r="AA27707">
        <v>82</v>
      </c>
      <c r="AB27707">
        <v>0</v>
      </c>
      <c r="AC27707">
        <v>0</v>
      </c>
      <c r="AD27707">
        <v>0</v>
      </c>
    </row>
    <row r="27708" spans="1:33" x14ac:dyDescent="0.2">
      <c r="A27708" s="63"/>
      <c r="B27708">
        <v>12</v>
      </c>
      <c r="C27708">
        <v>0</v>
      </c>
      <c r="D27708">
        <v>0</v>
      </c>
      <c r="E27708">
        <v>0</v>
      </c>
      <c r="F27708">
        <v>0</v>
      </c>
      <c r="G27708">
        <v>0</v>
      </c>
      <c r="H27708">
        <v>0</v>
      </c>
      <c r="I27708">
        <v>0</v>
      </c>
      <c r="J27708">
        <v>0</v>
      </c>
      <c r="K27708">
        <v>0</v>
      </c>
      <c r="L27708">
        <v>48</v>
      </c>
      <c r="M27708">
        <v>248</v>
      </c>
      <c r="N27708">
        <v>254</v>
      </c>
      <c r="O27708">
        <v>96</v>
      </c>
      <c r="P27708">
        <v>0</v>
      </c>
      <c r="Q27708">
        <v>0</v>
      </c>
      <c r="R27708">
        <v>0</v>
      </c>
      <c r="S27708">
        <v>21</v>
      </c>
      <c r="T27708">
        <v>69</v>
      </c>
      <c r="U27708">
        <v>225</v>
      </c>
      <c r="V27708">
        <v>254</v>
      </c>
      <c r="W27708">
        <v>254</v>
      </c>
      <c r="X27708">
        <v>254</v>
      </c>
      <c r="Y27708">
        <v>185</v>
      </c>
      <c r="Z27708">
        <v>94</v>
      </c>
      <c r="AA27708">
        <v>2</v>
      </c>
      <c r="AB27708">
        <v>0</v>
      </c>
      <c r="AC27708">
        <v>0</v>
      </c>
      <c r="AD27708">
        <v>0</v>
      </c>
    </row>
    <row r="27709" spans="1:33" x14ac:dyDescent="0.2">
      <c r="A27709" s="63"/>
      <c r="B27709">
        <v>13</v>
      </c>
      <c r="C27709">
        <v>0</v>
      </c>
      <c r="D27709">
        <v>0</v>
      </c>
      <c r="E27709">
        <v>0</v>
      </c>
      <c r="F27709">
        <v>0</v>
      </c>
      <c r="G27709">
        <v>0</v>
      </c>
      <c r="H27709">
        <v>0</v>
      </c>
      <c r="I27709">
        <v>0</v>
      </c>
      <c r="J27709">
        <v>0</v>
      </c>
      <c r="K27709">
        <v>0</v>
      </c>
      <c r="L27709">
        <v>11</v>
      </c>
      <c r="M27709">
        <v>210</v>
      </c>
      <c r="N27709">
        <v>254</v>
      </c>
      <c r="O27709">
        <v>214</v>
      </c>
      <c r="P27709">
        <v>14</v>
      </c>
      <c r="Q27709">
        <v>0</v>
      </c>
      <c r="R27709">
        <v>64</v>
      </c>
      <c r="S27709">
        <v>212</v>
      </c>
      <c r="T27709">
        <v>254</v>
      </c>
      <c r="U27709">
        <v>254</v>
      </c>
      <c r="V27709">
        <v>254</v>
      </c>
      <c r="W27709">
        <v>243</v>
      </c>
      <c r="X27709">
        <v>104</v>
      </c>
      <c r="Y27709">
        <v>4</v>
      </c>
      <c r="Z27709">
        <v>0</v>
      </c>
      <c r="AA27709">
        <v>0</v>
      </c>
      <c r="AB27709">
        <v>0</v>
      </c>
      <c r="AC27709">
        <v>0</v>
      </c>
      <c r="AD27709">
        <v>0</v>
      </c>
    </row>
    <row r="27710" spans="1:33" x14ac:dyDescent="0.2">
      <c r="A27710" s="63"/>
      <c r="B27710">
        <v>14</v>
      </c>
      <c r="C27710">
        <v>0</v>
      </c>
      <c r="D27710">
        <v>0</v>
      </c>
      <c r="E27710">
        <v>0</v>
      </c>
      <c r="F27710">
        <v>0</v>
      </c>
      <c r="G27710">
        <v>0</v>
      </c>
      <c r="H27710">
        <v>0</v>
      </c>
      <c r="I27710">
        <v>0</v>
      </c>
      <c r="J27710">
        <v>0</v>
      </c>
      <c r="K27710">
        <v>0</v>
      </c>
      <c r="L27710">
        <v>0</v>
      </c>
      <c r="M27710">
        <v>155</v>
      </c>
      <c r="N27710">
        <v>254</v>
      </c>
      <c r="O27710">
        <v>254</v>
      </c>
      <c r="P27710">
        <v>118</v>
      </c>
      <c r="Q27710">
        <v>148</v>
      </c>
      <c r="R27710">
        <v>253</v>
      </c>
      <c r="S27710">
        <v>254</v>
      </c>
      <c r="T27710">
        <v>254</v>
      </c>
      <c r="U27710">
        <v>246</v>
      </c>
      <c r="V27710">
        <v>132</v>
      </c>
      <c r="W27710">
        <v>14</v>
      </c>
      <c r="X27710">
        <v>0</v>
      </c>
      <c r="Y27710">
        <v>0</v>
      </c>
      <c r="Z27710">
        <v>0</v>
      </c>
      <c r="AA27710">
        <v>0</v>
      </c>
      <c r="AB27710">
        <v>0</v>
      </c>
      <c r="AC27710">
        <v>0</v>
      </c>
      <c r="AD27710">
        <v>0</v>
      </c>
    </row>
    <row r="27711" spans="1:33" x14ac:dyDescent="0.2">
      <c r="A27711" s="63"/>
      <c r="B27711">
        <v>15</v>
      </c>
      <c r="C27711">
        <v>0</v>
      </c>
      <c r="D27711">
        <v>0</v>
      </c>
      <c r="E27711">
        <v>0</v>
      </c>
      <c r="F27711">
        <v>0</v>
      </c>
      <c r="G27711">
        <v>0</v>
      </c>
      <c r="H27711">
        <v>0</v>
      </c>
      <c r="I27711">
        <v>0</v>
      </c>
      <c r="J27711">
        <v>0</v>
      </c>
      <c r="K27711">
        <v>0</v>
      </c>
      <c r="L27711">
        <v>0</v>
      </c>
      <c r="M27711">
        <v>57</v>
      </c>
      <c r="N27711">
        <v>241</v>
      </c>
      <c r="O27711">
        <v>254</v>
      </c>
      <c r="P27711">
        <v>254</v>
      </c>
      <c r="Q27711">
        <v>254</v>
      </c>
      <c r="R27711">
        <v>254</v>
      </c>
      <c r="S27711">
        <v>254</v>
      </c>
      <c r="T27711">
        <v>163</v>
      </c>
      <c r="U27711">
        <v>28</v>
      </c>
      <c r="V27711">
        <v>0</v>
      </c>
      <c r="W27711">
        <v>0</v>
      </c>
      <c r="X27711">
        <v>0</v>
      </c>
      <c r="Y27711">
        <v>0</v>
      </c>
      <c r="Z27711">
        <v>0</v>
      </c>
      <c r="AA27711">
        <v>0</v>
      </c>
      <c r="AB27711">
        <v>0</v>
      </c>
      <c r="AC27711">
        <v>0</v>
      </c>
      <c r="AD27711">
        <v>0</v>
      </c>
    </row>
    <row r="27712" spans="1:33" x14ac:dyDescent="0.2">
      <c r="A27712" s="63"/>
      <c r="B27712">
        <v>16</v>
      </c>
      <c r="C27712">
        <v>0</v>
      </c>
      <c r="D27712">
        <v>0</v>
      </c>
      <c r="E27712">
        <v>0</v>
      </c>
      <c r="F27712">
        <v>0</v>
      </c>
      <c r="G27712">
        <v>0</v>
      </c>
      <c r="H27712">
        <v>0</v>
      </c>
      <c r="I27712">
        <v>0</v>
      </c>
      <c r="J27712">
        <v>0</v>
      </c>
      <c r="K27712">
        <v>0</v>
      </c>
      <c r="L27712">
        <v>0</v>
      </c>
      <c r="M27712">
        <v>0</v>
      </c>
      <c r="N27712">
        <v>161</v>
      </c>
      <c r="O27712">
        <v>254</v>
      </c>
      <c r="P27712">
        <v>254</v>
      </c>
      <c r="Q27712">
        <v>254</v>
      </c>
      <c r="R27712">
        <v>255</v>
      </c>
      <c r="S27712">
        <v>133</v>
      </c>
      <c r="T27712">
        <v>0</v>
      </c>
      <c r="U27712">
        <v>0</v>
      </c>
      <c r="V27712">
        <v>0</v>
      </c>
      <c r="W27712">
        <v>0</v>
      </c>
      <c r="X27712">
        <v>0</v>
      </c>
      <c r="Y27712">
        <v>0</v>
      </c>
      <c r="Z27712">
        <v>0</v>
      </c>
      <c r="AA27712">
        <v>0</v>
      </c>
      <c r="AB27712">
        <v>0</v>
      </c>
      <c r="AC27712">
        <v>0</v>
      </c>
      <c r="AD27712">
        <v>0</v>
      </c>
    </row>
    <row r="27713" spans="1:33" x14ac:dyDescent="0.2">
      <c r="A27713" s="63"/>
      <c r="B27713">
        <v>17</v>
      </c>
      <c r="C27713">
        <v>0</v>
      </c>
      <c r="D27713">
        <v>0</v>
      </c>
      <c r="E27713">
        <v>0</v>
      </c>
      <c r="F27713">
        <v>0</v>
      </c>
      <c r="G27713">
        <v>0</v>
      </c>
      <c r="H27713">
        <v>0</v>
      </c>
      <c r="I27713">
        <v>0</v>
      </c>
      <c r="J27713">
        <v>0</v>
      </c>
      <c r="K27713">
        <v>0</v>
      </c>
      <c r="L27713">
        <v>0</v>
      </c>
      <c r="M27713">
        <v>94</v>
      </c>
      <c r="N27713">
        <v>242</v>
      </c>
      <c r="O27713">
        <v>254</v>
      </c>
      <c r="P27713">
        <v>254</v>
      </c>
      <c r="Q27713">
        <v>254</v>
      </c>
      <c r="R27713">
        <v>200</v>
      </c>
      <c r="S27713">
        <v>0</v>
      </c>
      <c r="T27713">
        <v>0</v>
      </c>
      <c r="U27713">
        <v>0</v>
      </c>
      <c r="V27713">
        <v>0</v>
      </c>
      <c r="W27713">
        <v>0</v>
      </c>
      <c r="X27713">
        <v>0</v>
      </c>
      <c r="Y27713">
        <v>0</v>
      </c>
      <c r="Z27713">
        <v>0</v>
      </c>
      <c r="AA27713">
        <v>0</v>
      </c>
      <c r="AB27713">
        <v>0</v>
      </c>
      <c r="AC27713">
        <v>0</v>
      </c>
      <c r="AD27713">
        <v>0</v>
      </c>
    </row>
    <row r="27714" spans="1:33" x14ac:dyDescent="0.2">
      <c r="A27714" s="63"/>
      <c r="B27714">
        <v>18</v>
      </c>
      <c r="C27714">
        <v>0</v>
      </c>
      <c r="D27714">
        <v>0</v>
      </c>
      <c r="E27714">
        <v>0</v>
      </c>
      <c r="F27714">
        <v>0</v>
      </c>
      <c r="G27714">
        <v>0</v>
      </c>
      <c r="H27714">
        <v>0</v>
      </c>
      <c r="I27714">
        <v>0</v>
      </c>
      <c r="J27714">
        <v>0</v>
      </c>
      <c r="K27714">
        <v>0</v>
      </c>
      <c r="L27714">
        <v>86</v>
      </c>
      <c r="M27714">
        <v>241</v>
      </c>
      <c r="N27714">
        <v>254</v>
      </c>
      <c r="O27714">
        <v>254</v>
      </c>
      <c r="P27714">
        <v>254</v>
      </c>
      <c r="Q27714">
        <v>254</v>
      </c>
      <c r="R27714">
        <v>254</v>
      </c>
      <c r="S27714">
        <v>8</v>
      </c>
      <c r="T27714">
        <v>0</v>
      </c>
      <c r="U27714">
        <v>0</v>
      </c>
      <c r="V27714">
        <v>0</v>
      </c>
      <c r="W27714">
        <v>0</v>
      </c>
      <c r="X27714">
        <v>0</v>
      </c>
      <c r="Y27714">
        <v>0</v>
      </c>
      <c r="Z27714">
        <v>0</v>
      </c>
      <c r="AA27714">
        <v>0</v>
      </c>
      <c r="AB27714">
        <v>0</v>
      </c>
      <c r="AC27714">
        <v>0</v>
      </c>
      <c r="AD27714">
        <v>0</v>
      </c>
    </row>
    <row r="27715" spans="1:33" x14ac:dyDescent="0.2">
      <c r="A27715" s="63"/>
      <c r="B27715">
        <v>19</v>
      </c>
      <c r="C27715">
        <v>0</v>
      </c>
      <c r="D27715">
        <v>0</v>
      </c>
      <c r="E27715">
        <v>0</v>
      </c>
      <c r="F27715">
        <v>0</v>
      </c>
      <c r="G27715">
        <v>0</v>
      </c>
      <c r="H27715">
        <v>0</v>
      </c>
      <c r="I27715">
        <v>0</v>
      </c>
      <c r="J27715">
        <v>0</v>
      </c>
      <c r="K27715">
        <v>20</v>
      </c>
      <c r="L27715">
        <v>223</v>
      </c>
      <c r="M27715">
        <v>254</v>
      </c>
      <c r="N27715">
        <v>254</v>
      </c>
      <c r="O27715">
        <v>109</v>
      </c>
      <c r="P27715">
        <v>198</v>
      </c>
      <c r="Q27715">
        <v>254</v>
      </c>
      <c r="R27715">
        <v>254</v>
      </c>
      <c r="S27715">
        <v>56</v>
      </c>
      <c r="T27715">
        <v>0</v>
      </c>
      <c r="U27715">
        <v>0</v>
      </c>
      <c r="V27715">
        <v>0</v>
      </c>
      <c r="W27715">
        <v>0</v>
      </c>
      <c r="X27715">
        <v>0</v>
      </c>
      <c r="Y27715">
        <v>0</v>
      </c>
      <c r="Z27715">
        <v>0</v>
      </c>
      <c r="AA27715">
        <v>0</v>
      </c>
      <c r="AB27715">
        <v>0</v>
      </c>
      <c r="AC27715">
        <v>0</v>
      </c>
      <c r="AD27715">
        <v>0</v>
      </c>
    </row>
    <row r="27716" spans="1:33" x14ac:dyDescent="0.2">
      <c r="A27716" s="63"/>
      <c r="B27716">
        <v>20</v>
      </c>
      <c r="C27716">
        <v>0</v>
      </c>
      <c r="D27716">
        <v>0</v>
      </c>
      <c r="E27716">
        <v>0</v>
      </c>
      <c r="F27716">
        <v>0</v>
      </c>
      <c r="G27716">
        <v>0</v>
      </c>
      <c r="H27716">
        <v>0</v>
      </c>
      <c r="I27716">
        <v>0</v>
      </c>
      <c r="J27716">
        <v>0</v>
      </c>
      <c r="K27716">
        <v>131</v>
      </c>
      <c r="L27716">
        <v>254</v>
      </c>
      <c r="M27716">
        <v>254</v>
      </c>
      <c r="N27716">
        <v>134</v>
      </c>
      <c r="O27716">
        <v>7</v>
      </c>
      <c r="P27716">
        <v>122</v>
      </c>
      <c r="Q27716">
        <v>254</v>
      </c>
      <c r="R27716">
        <v>254</v>
      </c>
      <c r="S27716">
        <v>56</v>
      </c>
      <c r="T27716">
        <v>0</v>
      </c>
      <c r="U27716">
        <v>0</v>
      </c>
      <c r="V27716">
        <v>0</v>
      </c>
      <c r="W27716">
        <v>0</v>
      </c>
      <c r="X27716">
        <v>0</v>
      </c>
      <c r="Y27716">
        <v>0</v>
      </c>
      <c r="Z27716">
        <v>0</v>
      </c>
      <c r="AA27716">
        <v>0</v>
      </c>
      <c r="AB27716">
        <v>0</v>
      </c>
      <c r="AC27716">
        <v>0</v>
      </c>
      <c r="AD27716">
        <v>0</v>
      </c>
    </row>
    <row r="27717" spans="1:33" x14ac:dyDescent="0.2">
      <c r="A27717" s="63"/>
      <c r="B27717">
        <v>21</v>
      </c>
      <c r="C27717">
        <v>0</v>
      </c>
      <c r="D27717">
        <v>0</v>
      </c>
      <c r="E27717">
        <v>0</v>
      </c>
      <c r="F27717">
        <v>0</v>
      </c>
      <c r="G27717">
        <v>0</v>
      </c>
      <c r="H27717">
        <v>0</v>
      </c>
      <c r="I27717">
        <v>0</v>
      </c>
      <c r="J27717">
        <v>30</v>
      </c>
      <c r="K27717">
        <v>243</v>
      </c>
      <c r="L27717">
        <v>254</v>
      </c>
      <c r="M27717">
        <v>203</v>
      </c>
      <c r="N27717">
        <v>7</v>
      </c>
      <c r="O27717">
        <v>0</v>
      </c>
      <c r="P27717">
        <v>190</v>
      </c>
      <c r="Q27717">
        <v>254</v>
      </c>
      <c r="R27717">
        <v>254</v>
      </c>
      <c r="S27717">
        <v>56</v>
      </c>
      <c r="T27717">
        <v>0</v>
      </c>
      <c r="U27717">
        <v>0</v>
      </c>
      <c r="V27717">
        <v>0</v>
      </c>
      <c r="W27717">
        <v>0</v>
      </c>
      <c r="X27717">
        <v>0</v>
      </c>
      <c r="Y27717">
        <v>0</v>
      </c>
      <c r="Z27717">
        <v>0</v>
      </c>
      <c r="AA27717">
        <v>0</v>
      </c>
      <c r="AB27717">
        <v>0</v>
      </c>
      <c r="AC27717">
        <v>0</v>
      </c>
      <c r="AD27717">
        <v>0</v>
      </c>
    </row>
    <row r="27718" spans="1:33" x14ac:dyDescent="0.2">
      <c r="A27718" s="63"/>
      <c r="B27718">
        <v>22</v>
      </c>
      <c r="C27718">
        <v>0</v>
      </c>
      <c r="D27718">
        <v>0</v>
      </c>
      <c r="E27718">
        <v>0</v>
      </c>
      <c r="F27718">
        <v>0</v>
      </c>
      <c r="G27718">
        <v>0</v>
      </c>
      <c r="H27718">
        <v>0</v>
      </c>
      <c r="I27718">
        <v>0</v>
      </c>
      <c r="J27718">
        <v>126</v>
      </c>
      <c r="K27718">
        <v>254</v>
      </c>
      <c r="L27718">
        <v>254</v>
      </c>
      <c r="M27718">
        <v>123</v>
      </c>
      <c r="N27718">
        <v>30</v>
      </c>
      <c r="O27718">
        <v>201</v>
      </c>
      <c r="P27718">
        <v>251</v>
      </c>
      <c r="Q27718">
        <v>254</v>
      </c>
      <c r="R27718">
        <v>163</v>
      </c>
      <c r="S27718">
        <v>11</v>
      </c>
      <c r="T27718">
        <v>0</v>
      </c>
      <c r="U27718">
        <v>0</v>
      </c>
      <c r="V27718">
        <v>0</v>
      </c>
      <c r="W27718">
        <v>0</v>
      </c>
      <c r="X27718">
        <v>0</v>
      </c>
      <c r="Y27718">
        <v>0</v>
      </c>
      <c r="Z27718">
        <v>0</v>
      </c>
      <c r="AA27718">
        <v>0</v>
      </c>
      <c r="AB27718">
        <v>0</v>
      </c>
      <c r="AC27718">
        <v>0</v>
      </c>
      <c r="AD27718">
        <v>0</v>
      </c>
    </row>
    <row r="27719" spans="1:33" x14ac:dyDescent="0.2">
      <c r="A27719" s="63"/>
      <c r="B27719">
        <v>23</v>
      </c>
      <c r="C27719">
        <v>0</v>
      </c>
      <c r="D27719">
        <v>0</v>
      </c>
      <c r="E27719">
        <v>0</v>
      </c>
      <c r="F27719">
        <v>0</v>
      </c>
      <c r="G27719">
        <v>0</v>
      </c>
      <c r="H27719">
        <v>0</v>
      </c>
      <c r="I27719">
        <v>0</v>
      </c>
      <c r="J27719">
        <v>146</v>
      </c>
      <c r="K27719">
        <v>254</v>
      </c>
      <c r="L27719">
        <v>254</v>
      </c>
      <c r="M27719">
        <v>250</v>
      </c>
      <c r="N27719">
        <v>242</v>
      </c>
      <c r="O27719">
        <v>254</v>
      </c>
      <c r="P27719">
        <v>254</v>
      </c>
      <c r="Q27719">
        <v>189</v>
      </c>
      <c r="R27719">
        <v>11</v>
      </c>
      <c r="S27719">
        <v>0</v>
      </c>
      <c r="T27719">
        <v>0</v>
      </c>
      <c r="U27719">
        <v>0</v>
      </c>
      <c r="V27719">
        <v>0</v>
      </c>
      <c r="W27719">
        <v>0</v>
      </c>
      <c r="X27719">
        <v>0</v>
      </c>
      <c r="Y27719">
        <v>0</v>
      </c>
      <c r="Z27719">
        <v>0</v>
      </c>
      <c r="AA27719">
        <v>0</v>
      </c>
      <c r="AB27719">
        <v>0</v>
      </c>
      <c r="AC27719">
        <v>0</v>
      </c>
      <c r="AD27719">
        <v>0</v>
      </c>
    </row>
    <row r="27720" spans="1:33" x14ac:dyDescent="0.2">
      <c r="A27720" s="63"/>
      <c r="B27720">
        <v>24</v>
      </c>
      <c r="C27720">
        <v>0</v>
      </c>
      <c r="D27720">
        <v>0</v>
      </c>
      <c r="E27720">
        <v>0</v>
      </c>
      <c r="F27720">
        <v>0</v>
      </c>
      <c r="G27720">
        <v>0</v>
      </c>
      <c r="H27720">
        <v>0</v>
      </c>
      <c r="I27720">
        <v>0</v>
      </c>
      <c r="J27720">
        <v>78</v>
      </c>
      <c r="K27720">
        <v>254</v>
      </c>
      <c r="L27720">
        <v>254</v>
      </c>
      <c r="M27720">
        <v>254</v>
      </c>
      <c r="N27720">
        <v>254</v>
      </c>
      <c r="O27720">
        <v>254</v>
      </c>
      <c r="P27720">
        <v>139</v>
      </c>
      <c r="Q27720">
        <v>38</v>
      </c>
      <c r="R27720">
        <v>0</v>
      </c>
      <c r="S27720">
        <v>0</v>
      </c>
      <c r="T27720">
        <v>0</v>
      </c>
      <c r="U27720">
        <v>0</v>
      </c>
      <c r="V27720">
        <v>0</v>
      </c>
      <c r="W27720">
        <v>0</v>
      </c>
      <c r="X27720">
        <v>0</v>
      </c>
      <c r="Y27720">
        <v>0</v>
      </c>
      <c r="Z27720">
        <v>0</v>
      </c>
      <c r="AA27720">
        <v>0</v>
      </c>
      <c r="AB27720">
        <v>0</v>
      </c>
      <c r="AC27720">
        <v>0</v>
      </c>
      <c r="AD27720">
        <v>0</v>
      </c>
    </row>
    <row r="27721" spans="1:33" x14ac:dyDescent="0.2">
      <c r="A27721" s="63"/>
      <c r="B27721">
        <v>25</v>
      </c>
      <c r="C27721">
        <v>0</v>
      </c>
      <c r="D27721">
        <v>0</v>
      </c>
      <c r="E27721">
        <v>0</v>
      </c>
      <c r="F27721">
        <v>0</v>
      </c>
      <c r="G27721">
        <v>0</v>
      </c>
      <c r="H27721">
        <v>0</v>
      </c>
      <c r="I27721">
        <v>0</v>
      </c>
      <c r="J27721">
        <v>3</v>
      </c>
      <c r="K27721">
        <v>137</v>
      </c>
      <c r="L27721">
        <v>254</v>
      </c>
      <c r="M27721">
        <v>254</v>
      </c>
      <c r="N27721">
        <v>184</v>
      </c>
      <c r="O27721">
        <v>55</v>
      </c>
      <c r="P27721">
        <v>1</v>
      </c>
      <c r="Q27721">
        <v>0</v>
      </c>
      <c r="R27721">
        <v>0</v>
      </c>
      <c r="S27721">
        <v>0</v>
      </c>
      <c r="T27721">
        <v>0</v>
      </c>
      <c r="U27721">
        <v>0</v>
      </c>
      <c r="V27721">
        <v>0</v>
      </c>
      <c r="W27721">
        <v>0</v>
      </c>
      <c r="X27721">
        <v>0</v>
      </c>
      <c r="Y27721">
        <v>0</v>
      </c>
      <c r="Z27721">
        <v>0</v>
      </c>
      <c r="AA27721">
        <v>0</v>
      </c>
      <c r="AB27721">
        <v>0</v>
      </c>
      <c r="AC27721">
        <v>0</v>
      </c>
      <c r="AD27721">
        <v>0</v>
      </c>
    </row>
    <row r="27722" spans="1:33" x14ac:dyDescent="0.2">
      <c r="A27722" s="63"/>
      <c r="B27722">
        <v>26</v>
      </c>
      <c r="C27722">
        <v>0</v>
      </c>
      <c r="D27722">
        <v>0</v>
      </c>
      <c r="E27722">
        <v>0</v>
      </c>
      <c r="F27722">
        <v>0</v>
      </c>
      <c r="G27722">
        <v>0</v>
      </c>
      <c r="H27722">
        <v>0</v>
      </c>
      <c r="I27722">
        <v>0</v>
      </c>
      <c r="J27722">
        <v>0</v>
      </c>
      <c r="K27722">
        <v>0</v>
      </c>
      <c r="L27722">
        <v>0</v>
      </c>
      <c r="M27722">
        <v>0</v>
      </c>
      <c r="N27722">
        <v>0</v>
      </c>
      <c r="O27722">
        <v>0</v>
      </c>
      <c r="P27722">
        <v>0</v>
      </c>
      <c r="Q27722">
        <v>0</v>
      </c>
      <c r="R27722">
        <v>0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0</v>
      </c>
      <c r="Z27722">
        <v>0</v>
      </c>
      <c r="AA27722">
        <v>0</v>
      </c>
      <c r="AB27722">
        <v>0</v>
      </c>
      <c r="AC27722">
        <v>0</v>
      </c>
      <c r="AD27722">
        <v>0</v>
      </c>
    </row>
    <row r="27723" spans="1:33" x14ac:dyDescent="0.2">
      <c r="A27723" s="63"/>
      <c r="B27723">
        <v>27</v>
      </c>
      <c r="C27723">
        <v>0</v>
      </c>
      <c r="D27723">
        <v>0</v>
      </c>
      <c r="E27723">
        <v>0</v>
      </c>
      <c r="F27723">
        <v>0</v>
      </c>
      <c r="G27723">
        <v>0</v>
      </c>
      <c r="H27723">
        <v>0</v>
      </c>
      <c r="I27723">
        <v>0</v>
      </c>
      <c r="J27723">
        <v>0</v>
      </c>
      <c r="K27723">
        <v>0</v>
      </c>
      <c r="L27723">
        <v>0</v>
      </c>
      <c r="M27723">
        <v>0</v>
      </c>
      <c r="N27723">
        <v>0</v>
      </c>
      <c r="O27723">
        <v>0</v>
      </c>
      <c r="P27723">
        <v>0</v>
      </c>
      <c r="Q27723">
        <v>0</v>
      </c>
      <c r="R27723">
        <v>0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0</v>
      </c>
      <c r="Z27723">
        <v>0</v>
      </c>
      <c r="AA27723">
        <v>0</v>
      </c>
      <c r="AB27723">
        <v>0</v>
      </c>
      <c r="AC27723">
        <v>0</v>
      </c>
      <c r="AD27723">
        <v>0</v>
      </c>
    </row>
    <row r="27724" spans="1:33" x14ac:dyDescent="0.2">
      <c r="A27724" s="63"/>
      <c r="B27724">
        <v>28</v>
      </c>
      <c r="C27724">
        <v>0</v>
      </c>
      <c r="D27724">
        <v>0</v>
      </c>
      <c r="E27724">
        <v>0</v>
      </c>
      <c r="F27724">
        <v>0</v>
      </c>
      <c r="G27724">
        <v>0</v>
      </c>
      <c r="H27724">
        <v>0</v>
      </c>
      <c r="I27724">
        <v>0</v>
      </c>
      <c r="J27724">
        <v>0</v>
      </c>
      <c r="K27724">
        <v>0</v>
      </c>
      <c r="L27724">
        <v>0</v>
      </c>
      <c r="M27724">
        <v>0</v>
      </c>
      <c r="N27724">
        <v>0</v>
      </c>
      <c r="O27724">
        <v>0</v>
      </c>
      <c r="P27724">
        <v>0</v>
      </c>
      <c r="Q27724">
        <v>0</v>
      </c>
      <c r="R27724">
        <v>0</v>
      </c>
      <c r="S27724">
        <v>0</v>
      </c>
      <c r="T27724">
        <v>0</v>
      </c>
      <c r="U27724">
        <v>0</v>
      </c>
      <c r="V27724">
        <v>0</v>
      </c>
      <c r="W27724">
        <v>0</v>
      </c>
      <c r="X27724">
        <v>0</v>
      </c>
      <c r="Y27724">
        <v>0</v>
      </c>
      <c r="Z27724">
        <v>0</v>
      </c>
      <c r="AA27724">
        <v>0</v>
      </c>
      <c r="AB27724">
        <v>0</v>
      </c>
      <c r="AC27724">
        <v>0</v>
      </c>
      <c r="AD27724">
        <v>0</v>
      </c>
    </row>
    <row r="27725" spans="1:33" x14ac:dyDescent="0.2">
      <c r="A27725" s="63"/>
    </row>
    <row r="27726" spans="1:33" x14ac:dyDescent="0.2">
      <c r="A27726" s="63">
        <v>925</v>
      </c>
      <c r="C27726">
        <v>1</v>
      </c>
      <c r="D27726">
        <v>2</v>
      </c>
      <c r="E27726">
        <v>3</v>
      </c>
      <c r="F27726">
        <v>4</v>
      </c>
      <c r="G27726">
        <v>5</v>
      </c>
      <c r="H27726">
        <v>6</v>
      </c>
      <c r="I27726">
        <v>7</v>
      </c>
      <c r="J27726">
        <v>8</v>
      </c>
      <c r="K27726">
        <v>9</v>
      </c>
      <c r="L27726">
        <v>10</v>
      </c>
      <c r="M27726">
        <v>11</v>
      </c>
      <c r="N27726">
        <v>12</v>
      </c>
      <c r="O27726">
        <v>13</v>
      </c>
      <c r="P27726">
        <v>14</v>
      </c>
      <c r="Q27726">
        <v>15</v>
      </c>
      <c r="R27726">
        <v>16</v>
      </c>
      <c r="S27726">
        <v>17</v>
      </c>
      <c r="T27726">
        <v>18</v>
      </c>
      <c r="U27726">
        <v>19</v>
      </c>
      <c r="V27726">
        <v>20</v>
      </c>
      <c r="W27726">
        <v>21</v>
      </c>
      <c r="X27726">
        <v>22</v>
      </c>
      <c r="Y27726">
        <v>23</v>
      </c>
      <c r="Z27726">
        <v>24</v>
      </c>
      <c r="AA27726">
        <v>25</v>
      </c>
      <c r="AB27726">
        <v>26</v>
      </c>
      <c r="AC27726">
        <v>27</v>
      </c>
      <c r="AD27726">
        <v>28</v>
      </c>
    </row>
    <row r="27727" spans="1:33" x14ac:dyDescent="0.2">
      <c r="A27727" s="63"/>
      <c r="B27727">
        <v>1</v>
      </c>
      <c r="C27727">
        <v>0</v>
      </c>
      <c r="D27727">
        <v>0</v>
      </c>
      <c r="E27727">
        <v>0</v>
      </c>
      <c r="F27727">
        <v>0</v>
      </c>
      <c r="G27727">
        <v>0</v>
      </c>
      <c r="H27727">
        <v>0</v>
      </c>
      <c r="I27727">
        <v>0</v>
      </c>
      <c r="J27727">
        <v>0</v>
      </c>
      <c r="K27727">
        <v>0</v>
      </c>
      <c r="L27727">
        <v>0</v>
      </c>
      <c r="M27727">
        <v>0</v>
      </c>
      <c r="N27727">
        <v>0</v>
      </c>
      <c r="O27727">
        <v>0</v>
      </c>
      <c r="P27727">
        <v>0</v>
      </c>
      <c r="Q27727">
        <v>0</v>
      </c>
      <c r="R27727">
        <v>0</v>
      </c>
      <c r="S27727">
        <v>0</v>
      </c>
      <c r="T27727">
        <v>0</v>
      </c>
      <c r="U27727">
        <v>0</v>
      </c>
      <c r="V27727">
        <v>0</v>
      </c>
      <c r="W27727">
        <v>0</v>
      </c>
      <c r="X27727">
        <v>0</v>
      </c>
      <c r="Y27727">
        <v>0</v>
      </c>
      <c r="Z27727">
        <v>0</v>
      </c>
      <c r="AA27727">
        <v>0</v>
      </c>
      <c r="AB27727">
        <v>0</v>
      </c>
      <c r="AC27727">
        <v>0</v>
      </c>
      <c r="AD27727">
        <v>0</v>
      </c>
      <c r="AG27727">
        <v>5</v>
      </c>
    </row>
    <row r="27728" spans="1:33" x14ac:dyDescent="0.2">
      <c r="A27728" s="63"/>
      <c r="B27728">
        <v>2</v>
      </c>
      <c r="C27728">
        <v>0</v>
      </c>
      <c r="D27728">
        <v>0</v>
      </c>
      <c r="E27728">
        <v>0</v>
      </c>
      <c r="F27728">
        <v>0</v>
      </c>
      <c r="G27728">
        <v>0</v>
      </c>
      <c r="H27728">
        <v>0</v>
      </c>
      <c r="I27728">
        <v>0</v>
      </c>
      <c r="J27728">
        <v>0</v>
      </c>
      <c r="K27728">
        <v>0</v>
      </c>
      <c r="L27728">
        <v>0</v>
      </c>
      <c r="M27728">
        <v>0</v>
      </c>
      <c r="N27728">
        <v>0</v>
      </c>
      <c r="O27728">
        <v>0</v>
      </c>
      <c r="P27728">
        <v>0</v>
      </c>
      <c r="Q27728">
        <v>0</v>
      </c>
      <c r="R27728">
        <v>0</v>
      </c>
      <c r="S27728">
        <v>0</v>
      </c>
      <c r="T27728">
        <v>0</v>
      </c>
      <c r="U27728">
        <v>0</v>
      </c>
      <c r="V27728">
        <v>0</v>
      </c>
      <c r="W27728">
        <v>0</v>
      </c>
      <c r="X27728">
        <v>0</v>
      </c>
      <c r="Y27728">
        <v>0</v>
      </c>
      <c r="Z27728">
        <v>0</v>
      </c>
      <c r="AA27728">
        <v>0</v>
      </c>
      <c r="AB27728">
        <v>0</v>
      </c>
      <c r="AC27728">
        <v>0</v>
      </c>
      <c r="AD27728">
        <v>0</v>
      </c>
    </row>
    <row r="27729" spans="1:30" x14ac:dyDescent="0.2">
      <c r="A27729" s="63"/>
      <c r="B27729">
        <v>3</v>
      </c>
      <c r="C27729">
        <v>0</v>
      </c>
      <c r="D27729">
        <v>0</v>
      </c>
      <c r="E27729">
        <v>0</v>
      </c>
      <c r="F27729">
        <v>0</v>
      </c>
      <c r="G27729">
        <v>0</v>
      </c>
      <c r="H27729">
        <v>0</v>
      </c>
      <c r="I27729">
        <v>0</v>
      </c>
      <c r="J27729">
        <v>0</v>
      </c>
      <c r="K27729">
        <v>0</v>
      </c>
      <c r="L27729">
        <v>0</v>
      </c>
      <c r="M27729">
        <v>0</v>
      </c>
      <c r="N27729">
        <v>0</v>
      </c>
      <c r="O27729">
        <v>0</v>
      </c>
      <c r="P27729">
        <v>0</v>
      </c>
      <c r="Q27729">
        <v>0</v>
      </c>
      <c r="R27729">
        <v>0</v>
      </c>
      <c r="S27729">
        <v>0</v>
      </c>
      <c r="T27729">
        <v>0</v>
      </c>
      <c r="U27729">
        <v>0</v>
      </c>
      <c r="V27729">
        <v>0</v>
      </c>
      <c r="W27729">
        <v>0</v>
      </c>
      <c r="X27729">
        <v>0</v>
      </c>
      <c r="Y27729">
        <v>0</v>
      </c>
      <c r="Z27729">
        <v>0</v>
      </c>
      <c r="AA27729">
        <v>0</v>
      </c>
      <c r="AB27729">
        <v>0</v>
      </c>
      <c r="AC27729">
        <v>0</v>
      </c>
      <c r="AD27729">
        <v>0</v>
      </c>
    </row>
    <row r="27730" spans="1:30" x14ac:dyDescent="0.2">
      <c r="A27730" s="63"/>
      <c r="B27730">
        <v>4</v>
      </c>
      <c r="C27730">
        <v>0</v>
      </c>
      <c r="D27730">
        <v>0</v>
      </c>
      <c r="E27730">
        <v>0</v>
      </c>
      <c r="F27730">
        <v>0</v>
      </c>
      <c r="G27730">
        <v>0</v>
      </c>
      <c r="H27730">
        <v>0</v>
      </c>
      <c r="I27730">
        <v>0</v>
      </c>
      <c r="J27730">
        <v>0</v>
      </c>
      <c r="K27730">
        <v>0</v>
      </c>
      <c r="L27730">
        <v>0</v>
      </c>
      <c r="M27730">
        <v>0</v>
      </c>
      <c r="N27730">
        <v>0</v>
      </c>
      <c r="O27730">
        <v>0</v>
      </c>
      <c r="P27730">
        <v>0</v>
      </c>
      <c r="Q27730">
        <v>0</v>
      </c>
      <c r="R27730">
        <v>0</v>
      </c>
      <c r="S27730">
        <v>0</v>
      </c>
      <c r="T27730">
        <v>0</v>
      </c>
      <c r="U27730">
        <v>0</v>
      </c>
      <c r="V27730">
        <v>0</v>
      </c>
      <c r="W27730">
        <v>0</v>
      </c>
      <c r="X27730">
        <v>0</v>
      </c>
      <c r="Y27730">
        <v>0</v>
      </c>
      <c r="Z27730">
        <v>0</v>
      </c>
      <c r="AA27730">
        <v>0</v>
      </c>
      <c r="AB27730">
        <v>0</v>
      </c>
      <c r="AC27730">
        <v>0</v>
      </c>
      <c r="AD27730">
        <v>0</v>
      </c>
    </row>
    <row r="27731" spans="1:30" x14ac:dyDescent="0.2">
      <c r="A27731" s="63"/>
      <c r="B27731">
        <v>5</v>
      </c>
      <c r="C27731">
        <v>0</v>
      </c>
      <c r="D27731">
        <v>0</v>
      </c>
      <c r="E27731">
        <v>0</v>
      </c>
      <c r="F27731">
        <v>0</v>
      </c>
      <c r="G27731">
        <v>0</v>
      </c>
      <c r="H27731">
        <v>0</v>
      </c>
      <c r="I27731">
        <v>0</v>
      </c>
      <c r="J27731">
        <v>0</v>
      </c>
      <c r="K27731">
        <v>0</v>
      </c>
      <c r="L27731">
        <v>0</v>
      </c>
      <c r="M27731">
        <v>0</v>
      </c>
      <c r="N27731">
        <v>0</v>
      </c>
      <c r="O27731">
        <v>0</v>
      </c>
      <c r="P27731">
        <v>0</v>
      </c>
      <c r="Q27731">
        <v>0</v>
      </c>
      <c r="R27731">
        <v>0</v>
      </c>
      <c r="S27731">
        <v>0</v>
      </c>
      <c r="T27731">
        <v>0</v>
      </c>
      <c r="U27731">
        <v>0</v>
      </c>
      <c r="V27731">
        <v>0</v>
      </c>
      <c r="W27731">
        <v>0</v>
      </c>
      <c r="X27731">
        <v>0</v>
      </c>
      <c r="Y27731">
        <v>0</v>
      </c>
      <c r="Z27731">
        <v>0</v>
      </c>
      <c r="AA27731">
        <v>0</v>
      </c>
      <c r="AB27731">
        <v>0</v>
      </c>
      <c r="AC27731">
        <v>0</v>
      </c>
      <c r="AD27731">
        <v>0</v>
      </c>
    </row>
    <row r="27732" spans="1:30" x14ac:dyDescent="0.2">
      <c r="A27732" s="63"/>
      <c r="B27732">
        <v>6</v>
      </c>
      <c r="C27732">
        <v>0</v>
      </c>
      <c r="D27732">
        <v>0</v>
      </c>
      <c r="E27732">
        <v>0</v>
      </c>
      <c r="F27732">
        <v>0</v>
      </c>
      <c r="G27732">
        <v>0</v>
      </c>
      <c r="H27732">
        <v>0</v>
      </c>
      <c r="I27732">
        <v>72</v>
      </c>
      <c r="J27732">
        <v>144</v>
      </c>
      <c r="K27732">
        <v>144</v>
      </c>
      <c r="L27732">
        <v>144</v>
      </c>
      <c r="M27732">
        <v>144</v>
      </c>
      <c r="N27732">
        <v>163</v>
      </c>
      <c r="O27732">
        <v>172</v>
      </c>
      <c r="P27732">
        <v>144</v>
      </c>
      <c r="Q27732">
        <v>144</v>
      </c>
      <c r="R27732">
        <v>144</v>
      </c>
      <c r="S27732">
        <v>144</v>
      </c>
      <c r="T27732">
        <v>144</v>
      </c>
      <c r="U27732">
        <v>192</v>
      </c>
      <c r="V27732">
        <v>94</v>
      </c>
      <c r="W27732">
        <v>0</v>
      </c>
      <c r="X27732">
        <v>0</v>
      </c>
      <c r="Y27732">
        <v>0</v>
      </c>
      <c r="Z27732">
        <v>0</v>
      </c>
      <c r="AA27732">
        <v>0</v>
      </c>
      <c r="AB27732">
        <v>0</v>
      </c>
      <c r="AC27732">
        <v>0</v>
      </c>
      <c r="AD27732">
        <v>0</v>
      </c>
    </row>
    <row r="27733" spans="1:30" x14ac:dyDescent="0.2">
      <c r="A27733" s="63"/>
      <c r="B27733">
        <v>7</v>
      </c>
      <c r="C27733">
        <v>0</v>
      </c>
      <c r="D27733">
        <v>0</v>
      </c>
      <c r="E27733">
        <v>0</v>
      </c>
      <c r="F27733">
        <v>0</v>
      </c>
      <c r="G27733">
        <v>0</v>
      </c>
      <c r="H27733">
        <v>18</v>
      </c>
      <c r="I27733">
        <v>221</v>
      </c>
      <c r="J27733">
        <v>253</v>
      </c>
      <c r="K27733">
        <v>253</v>
      </c>
      <c r="L27733">
        <v>253</v>
      </c>
      <c r="M27733">
        <v>253</v>
      </c>
      <c r="N27733">
        <v>253</v>
      </c>
      <c r="O27733">
        <v>253</v>
      </c>
      <c r="P27733">
        <v>253</v>
      </c>
      <c r="Q27733">
        <v>254</v>
      </c>
      <c r="R27733">
        <v>253</v>
      </c>
      <c r="S27733">
        <v>253</v>
      </c>
      <c r="T27733">
        <v>253</v>
      </c>
      <c r="U27733">
        <v>253</v>
      </c>
      <c r="V27733">
        <v>165</v>
      </c>
      <c r="W27733">
        <v>0</v>
      </c>
      <c r="X27733">
        <v>0</v>
      </c>
      <c r="Y27733">
        <v>0</v>
      </c>
      <c r="Z27733">
        <v>0</v>
      </c>
      <c r="AA27733">
        <v>0</v>
      </c>
      <c r="AB27733">
        <v>0</v>
      </c>
      <c r="AC27733">
        <v>0</v>
      </c>
      <c r="AD27733">
        <v>0</v>
      </c>
    </row>
    <row r="27734" spans="1:30" x14ac:dyDescent="0.2">
      <c r="A27734" s="63"/>
      <c r="B27734">
        <v>8</v>
      </c>
      <c r="C27734">
        <v>0</v>
      </c>
      <c r="D27734">
        <v>0</v>
      </c>
      <c r="E27734">
        <v>0</v>
      </c>
      <c r="F27734">
        <v>0</v>
      </c>
      <c r="G27734">
        <v>0</v>
      </c>
      <c r="H27734">
        <v>111</v>
      </c>
      <c r="I27734">
        <v>253</v>
      </c>
      <c r="J27734">
        <v>245</v>
      </c>
      <c r="K27734">
        <v>175</v>
      </c>
      <c r="L27734">
        <v>253</v>
      </c>
      <c r="M27734">
        <v>205</v>
      </c>
      <c r="N27734">
        <v>215</v>
      </c>
      <c r="O27734">
        <v>253</v>
      </c>
      <c r="P27734">
        <v>253</v>
      </c>
      <c r="Q27734">
        <v>254</v>
      </c>
      <c r="R27734">
        <v>253</v>
      </c>
      <c r="S27734">
        <v>253</v>
      </c>
      <c r="T27734">
        <v>158</v>
      </c>
      <c r="U27734">
        <v>154</v>
      </c>
      <c r="V27734">
        <v>52</v>
      </c>
      <c r="W27734">
        <v>0</v>
      </c>
      <c r="X27734">
        <v>0</v>
      </c>
      <c r="Y27734">
        <v>0</v>
      </c>
      <c r="Z27734">
        <v>0</v>
      </c>
      <c r="AA27734">
        <v>0</v>
      </c>
      <c r="AB27734">
        <v>0</v>
      </c>
      <c r="AC27734">
        <v>0</v>
      </c>
      <c r="AD27734">
        <v>0</v>
      </c>
    </row>
    <row r="27735" spans="1:30" x14ac:dyDescent="0.2">
      <c r="A27735" s="63"/>
      <c r="B27735">
        <v>9</v>
      </c>
      <c r="C27735">
        <v>0</v>
      </c>
      <c r="D27735">
        <v>0</v>
      </c>
      <c r="E27735">
        <v>0</v>
      </c>
      <c r="F27735">
        <v>0</v>
      </c>
      <c r="G27735">
        <v>0</v>
      </c>
      <c r="H27735">
        <v>177</v>
      </c>
      <c r="I27735">
        <v>253</v>
      </c>
      <c r="J27735">
        <v>163</v>
      </c>
      <c r="K27735">
        <v>3</v>
      </c>
      <c r="L27735">
        <v>10</v>
      </c>
      <c r="M27735">
        <v>6</v>
      </c>
      <c r="N27735">
        <v>7</v>
      </c>
      <c r="O27735">
        <v>10</v>
      </c>
      <c r="P27735">
        <v>10</v>
      </c>
      <c r="Q27735">
        <v>11</v>
      </c>
      <c r="R27735">
        <v>10</v>
      </c>
      <c r="S27735">
        <v>10</v>
      </c>
      <c r="T27735">
        <v>1</v>
      </c>
      <c r="U27735">
        <v>0</v>
      </c>
      <c r="V27735">
        <v>0</v>
      </c>
      <c r="W27735">
        <v>0</v>
      </c>
      <c r="X27735">
        <v>0</v>
      </c>
      <c r="Y27735">
        <v>0</v>
      </c>
      <c r="Z27735">
        <v>0</v>
      </c>
      <c r="AA27735">
        <v>0</v>
      </c>
      <c r="AB27735">
        <v>0</v>
      </c>
      <c r="AC27735">
        <v>0</v>
      </c>
      <c r="AD27735">
        <v>0</v>
      </c>
    </row>
    <row r="27736" spans="1:30" x14ac:dyDescent="0.2">
      <c r="A27736" s="63"/>
      <c r="B27736">
        <v>10</v>
      </c>
      <c r="C27736">
        <v>0</v>
      </c>
      <c r="D27736">
        <v>0</v>
      </c>
      <c r="E27736">
        <v>0</v>
      </c>
      <c r="F27736">
        <v>0</v>
      </c>
      <c r="G27736">
        <v>22</v>
      </c>
      <c r="H27736">
        <v>227</v>
      </c>
      <c r="I27736">
        <v>188</v>
      </c>
      <c r="J27736">
        <v>4</v>
      </c>
      <c r="K27736">
        <v>0</v>
      </c>
      <c r="L27736">
        <v>0</v>
      </c>
      <c r="M27736">
        <v>0</v>
      </c>
      <c r="N27736">
        <v>0</v>
      </c>
      <c r="O27736">
        <v>0</v>
      </c>
      <c r="P27736">
        <v>0</v>
      </c>
      <c r="Q27736">
        <v>0</v>
      </c>
      <c r="R27736">
        <v>0</v>
      </c>
      <c r="S27736">
        <v>0</v>
      </c>
      <c r="T27736">
        <v>0</v>
      </c>
      <c r="U27736">
        <v>0</v>
      </c>
      <c r="V27736">
        <v>0</v>
      </c>
      <c r="W27736">
        <v>0</v>
      </c>
      <c r="X27736">
        <v>0</v>
      </c>
      <c r="Y27736">
        <v>0</v>
      </c>
      <c r="Z27736">
        <v>0</v>
      </c>
      <c r="AA27736">
        <v>0</v>
      </c>
      <c r="AB27736">
        <v>0</v>
      </c>
      <c r="AC27736">
        <v>0</v>
      </c>
      <c r="AD27736">
        <v>0</v>
      </c>
    </row>
    <row r="27737" spans="1:30" x14ac:dyDescent="0.2">
      <c r="A27737" s="63"/>
      <c r="B27737">
        <v>11</v>
      </c>
      <c r="C27737">
        <v>0</v>
      </c>
      <c r="D27737">
        <v>0</v>
      </c>
      <c r="E27737">
        <v>0</v>
      </c>
      <c r="F27737">
        <v>0</v>
      </c>
      <c r="G27737">
        <v>72</v>
      </c>
      <c r="H27737">
        <v>253</v>
      </c>
      <c r="I27737">
        <v>116</v>
      </c>
      <c r="J27737">
        <v>0</v>
      </c>
      <c r="K27737">
        <v>0</v>
      </c>
      <c r="L27737">
        <v>0</v>
      </c>
      <c r="M27737">
        <v>0</v>
      </c>
      <c r="N27737">
        <v>0</v>
      </c>
      <c r="O27737">
        <v>0</v>
      </c>
      <c r="P27737">
        <v>0</v>
      </c>
      <c r="Q27737">
        <v>0</v>
      </c>
      <c r="R27737">
        <v>0</v>
      </c>
      <c r="S27737">
        <v>0</v>
      </c>
      <c r="T27737">
        <v>0</v>
      </c>
      <c r="U27737">
        <v>0</v>
      </c>
      <c r="V27737">
        <v>0</v>
      </c>
      <c r="W27737">
        <v>0</v>
      </c>
      <c r="X27737">
        <v>0</v>
      </c>
      <c r="Y27737">
        <v>0</v>
      </c>
      <c r="Z27737">
        <v>0</v>
      </c>
      <c r="AA27737">
        <v>0</v>
      </c>
      <c r="AB27737">
        <v>0</v>
      </c>
      <c r="AC27737">
        <v>0</v>
      </c>
      <c r="AD27737">
        <v>0</v>
      </c>
    </row>
    <row r="27738" spans="1:30" x14ac:dyDescent="0.2">
      <c r="A27738" s="63"/>
      <c r="B27738">
        <v>12</v>
      </c>
      <c r="C27738">
        <v>0</v>
      </c>
      <c r="D27738">
        <v>0</v>
      </c>
      <c r="E27738">
        <v>0</v>
      </c>
      <c r="F27738">
        <v>0</v>
      </c>
      <c r="G27738">
        <v>148</v>
      </c>
      <c r="H27738">
        <v>253</v>
      </c>
      <c r="I27738">
        <v>53</v>
      </c>
      <c r="J27738">
        <v>12</v>
      </c>
      <c r="K27738">
        <v>12</v>
      </c>
      <c r="L27738">
        <v>12</v>
      </c>
      <c r="M27738">
        <v>12</v>
      </c>
      <c r="N27738">
        <v>12</v>
      </c>
      <c r="O27738">
        <v>12</v>
      </c>
      <c r="P27738">
        <v>12</v>
      </c>
      <c r="Q27738">
        <v>5</v>
      </c>
      <c r="R27738">
        <v>5</v>
      </c>
      <c r="S27738">
        <v>0</v>
      </c>
      <c r="T27738">
        <v>0</v>
      </c>
      <c r="U27738">
        <v>0</v>
      </c>
      <c r="V27738">
        <v>0</v>
      </c>
      <c r="W27738">
        <v>0</v>
      </c>
      <c r="X27738">
        <v>0</v>
      </c>
      <c r="Y27738">
        <v>0</v>
      </c>
      <c r="Z27738">
        <v>0</v>
      </c>
      <c r="AA27738">
        <v>0</v>
      </c>
      <c r="AB27738">
        <v>0</v>
      </c>
      <c r="AC27738">
        <v>0</v>
      </c>
      <c r="AD27738">
        <v>0</v>
      </c>
    </row>
    <row r="27739" spans="1:30" x14ac:dyDescent="0.2">
      <c r="A27739" s="63"/>
      <c r="B27739">
        <v>13</v>
      </c>
      <c r="C27739">
        <v>0</v>
      </c>
      <c r="D27739">
        <v>0</v>
      </c>
      <c r="E27739">
        <v>0</v>
      </c>
      <c r="F27739">
        <v>0</v>
      </c>
      <c r="G27739">
        <v>167</v>
      </c>
      <c r="H27739">
        <v>253</v>
      </c>
      <c r="I27739">
        <v>253</v>
      </c>
      <c r="J27739">
        <v>253</v>
      </c>
      <c r="K27739">
        <v>253</v>
      </c>
      <c r="L27739">
        <v>253</v>
      </c>
      <c r="M27739">
        <v>253</v>
      </c>
      <c r="N27739">
        <v>253</v>
      </c>
      <c r="O27739">
        <v>253</v>
      </c>
      <c r="P27739">
        <v>253</v>
      </c>
      <c r="Q27739">
        <v>198</v>
      </c>
      <c r="R27739">
        <v>198</v>
      </c>
      <c r="S27739">
        <v>155</v>
      </c>
      <c r="T27739">
        <v>49</v>
      </c>
      <c r="U27739">
        <v>45</v>
      </c>
      <c r="V27739">
        <v>29</v>
      </c>
      <c r="W27739">
        <v>0</v>
      </c>
      <c r="X27739">
        <v>0</v>
      </c>
      <c r="Y27739">
        <v>0</v>
      </c>
      <c r="Z27739">
        <v>0</v>
      </c>
      <c r="AA27739">
        <v>0</v>
      </c>
      <c r="AB27739">
        <v>0</v>
      </c>
      <c r="AC27739">
        <v>0</v>
      </c>
      <c r="AD27739">
        <v>0</v>
      </c>
    </row>
    <row r="27740" spans="1:30" x14ac:dyDescent="0.2">
      <c r="A27740" s="63"/>
      <c r="B27740">
        <v>14</v>
      </c>
      <c r="C27740">
        <v>0</v>
      </c>
      <c r="D27740">
        <v>0</v>
      </c>
      <c r="E27740">
        <v>0</v>
      </c>
      <c r="F27740">
        <v>0</v>
      </c>
      <c r="G27740">
        <v>24</v>
      </c>
      <c r="H27740">
        <v>176</v>
      </c>
      <c r="I27740">
        <v>206</v>
      </c>
      <c r="J27740">
        <v>253</v>
      </c>
      <c r="K27740">
        <v>253</v>
      </c>
      <c r="L27740">
        <v>253</v>
      </c>
      <c r="M27740">
        <v>250</v>
      </c>
      <c r="N27740">
        <v>223</v>
      </c>
      <c r="O27740">
        <v>253</v>
      </c>
      <c r="P27740">
        <v>253</v>
      </c>
      <c r="Q27740">
        <v>254</v>
      </c>
      <c r="R27740">
        <v>253</v>
      </c>
      <c r="S27740">
        <v>253</v>
      </c>
      <c r="T27740">
        <v>253</v>
      </c>
      <c r="U27740">
        <v>253</v>
      </c>
      <c r="V27740">
        <v>231</v>
      </c>
      <c r="W27740">
        <v>84</v>
      </c>
      <c r="X27740">
        <v>0</v>
      </c>
      <c r="Y27740">
        <v>0</v>
      </c>
      <c r="Z27740">
        <v>0</v>
      </c>
      <c r="AA27740">
        <v>0</v>
      </c>
      <c r="AB27740">
        <v>0</v>
      </c>
      <c r="AC27740">
        <v>0</v>
      </c>
      <c r="AD27740">
        <v>0</v>
      </c>
    </row>
    <row r="27741" spans="1:30" x14ac:dyDescent="0.2">
      <c r="A27741" s="63"/>
      <c r="B27741">
        <v>15</v>
      </c>
      <c r="C27741">
        <v>0</v>
      </c>
      <c r="D27741">
        <v>0</v>
      </c>
      <c r="E27741">
        <v>0</v>
      </c>
      <c r="F27741">
        <v>0</v>
      </c>
      <c r="G27741">
        <v>0</v>
      </c>
      <c r="H27741">
        <v>0</v>
      </c>
      <c r="I27741">
        <v>13</v>
      </c>
      <c r="J27741">
        <v>33</v>
      </c>
      <c r="K27741">
        <v>33</v>
      </c>
      <c r="L27741">
        <v>33</v>
      </c>
      <c r="M27741">
        <v>31</v>
      </c>
      <c r="N27741">
        <v>20</v>
      </c>
      <c r="O27741">
        <v>33</v>
      </c>
      <c r="P27741">
        <v>33</v>
      </c>
      <c r="Q27741">
        <v>96</v>
      </c>
      <c r="R27741">
        <v>172</v>
      </c>
      <c r="S27741">
        <v>253</v>
      </c>
      <c r="T27741">
        <v>253</v>
      </c>
      <c r="U27741">
        <v>253</v>
      </c>
      <c r="V27741">
        <v>253</v>
      </c>
      <c r="W27741">
        <v>247</v>
      </c>
      <c r="X27741">
        <v>44</v>
      </c>
      <c r="Y27741">
        <v>0</v>
      </c>
      <c r="Z27741">
        <v>0</v>
      </c>
      <c r="AA27741">
        <v>0</v>
      </c>
      <c r="AB27741">
        <v>0</v>
      </c>
      <c r="AC27741">
        <v>0</v>
      </c>
      <c r="AD27741">
        <v>0</v>
      </c>
    </row>
    <row r="27742" spans="1:30" x14ac:dyDescent="0.2">
      <c r="A27742" s="63"/>
      <c r="B27742">
        <v>16</v>
      </c>
      <c r="C27742">
        <v>0</v>
      </c>
      <c r="D27742">
        <v>0</v>
      </c>
      <c r="E27742">
        <v>0</v>
      </c>
      <c r="F27742">
        <v>0</v>
      </c>
      <c r="G27742">
        <v>0</v>
      </c>
      <c r="H27742">
        <v>0</v>
      </c>
      <c r="I27742">
        <v>0</v>
      </c>
      <c r="J27742">
        <v>0</v>
      </c>
      <c r="K27742">
        <v>0</v>
      </c>
      <c r="L27742">
        <v>0</v>
      </c>
      <c r="M27742">
        <v>0</v>
      </c>
      <c r="N27742">
        <v>0</v>
      </c>
      <c r="O27742">
        <v>0</v>
      </c>
      <c r="P27742">
        <v>0</v>
      </c>
      <c r="Q27742">
        <v>0</v>
      </c>
      <c r="R27742">
        <v>0</v>
      </c>
      <c r="S27742">
        <v>0</v>
      </c>
      <c r="T27742">
        <v>107</v>
      </c>
      <c r="U27742">
        <v>183</v>
      </c>
      <c r="V27742">
        <v>247</v>
      </c>
      <c r="W27742">
        <v>254</v>
      </c>
      <c r="X27742">
        <v>255</v>
      </c>
      <c r="Y27742">
        <v>66</v>
      </c>
      <c r="Z27742">
        <v>0</v>
      </c>
      <c r="AA27742">
        <v>0</v>
      </c>
      <c r="AB27742">
        <v>0</v>
      </c>
      <c r="AC27742">
        <v>0</v>
      </c>
      <c r="AD27742">
        <v>0</v>
      </c>
    </row>
    <row r="27743" spans="1:30" x14ac:dyDescent="0.2">
      <c r="A27743" s="63"/>
      <c r="B27743">
        <v>17</v>
      </c>
      <c r="C27743">
        <v>0</v>
      </c>
      <c r="D27743">
        <v>0</v>
      </c>
      <c r="E27743">
        <v>0</v>
      </c>
      <c r="F27743">
        <v>0</v>
      </c>
      <c r="G27743">
        <v>0</v>
      </c>
      <c r="H27743">
        <v>0</v>
      </c>
      <c r="I27743">
        <v>0</v>
      </c>
      <c r="J27743">
        <v>0</v>
      </c>
      <c r="K27743">
        <v>0</v>
      </c>
      <c r="L27743">
        <v>0</v>
      </c>
      <c r="M27743">
        <v>0</v>
      </c>
      <c r="N27743">
        <v>0</v>
      </c>
      <c r="O27743">
        <v>0</v>
      </c>
      <c r="P27743">
        <v>0</v>
      </c>
      <c r="Q27743">
        <v>0</v>
      </c>
      <c r="R27743">
        <v>0</v>
      </c>
      <c r="S27743">
        <v>0</v>
      </c>
      <c r="T27743">
        <v>0</v>
      </c>
      <c r="U27743">
        <v>0</v>
      </c>
      <c r="V27743">
        <v>99</v>
      </c>
      <c r="W27743">
        <v>248</v>
      </c>
      <c r="X27743">
        <v>253</v>
      </c>
      <c r="Y27743">
        <v>163</v>
      </c>
      <c r="Z27743">
        <v>9</v>
      </c>
      <c r="AA27743">
        <v>0</v>
      </c>
      <c r="AB27743">
        <v>0</v>
      </c>
      <c r="AC27743">
        <v>0</v>
      </c>
      <c r="AD27743">
        <v>0</v>
      </c>
    </row>
    <row r="27744" spans="1:30" x14ac:dyDescent="0.2">
      <c r="A27744" s="63"/>
      <c r="B27744">
        <v>18</v>
      </c>
      <c r="C27744">
        <v>0</v>
      </c>
      <c r="D27744">
        <v>0</v>
      </c>
      <c r="E27744">
        <v>0</v>
      </c>
      <c r="F27744">
        <v>0</v>
      </c>
      <c r="G27744">
        <v>0</v>
      </c>
      <c r="H27744">
        <v>0</v>
      </c>
      <c r="I27744">
        <v>0</v>
      </c>
      <c r="J27744">
        <v>0</v>
      </c>
      <c r="K27744">
        <v>0</v>
      </c>
      <c r="L27744">
        <v>0</v>
      </c>
      <c r="M27744">
        <v>0</v>
      </c>
      <c r="N27744">
        <v>0</v>
      </c>
      <c r="O27744">
        <v>0</v>
      </c>
      <c r="P27744">
        <v>0</v>
      </c>
      <c r="Q27744">
        <v>0</v>
      </c>
      <c r="R27744">
        <v>0</v>
      </c>
      <c r="S27744">
        <v>0</v>
      </c>
      <c r="T27744">
        <v>0</v>
      </c>
      <c r="U27744">
        <v>0</v>
      </c>
      <c r="V27744">
        <v>0</v>
      </c>
      <c r="W27744">
        <v>140</v>
      </c>
      <c r="X27744">
        <v>253</v>
      </c>
      <c r="Y27744">
        <v>253</v>
      </c>
      <c r="Z27744">
        <v>125</v>
      </c>
      <c r="AA27744">
        <v>0</v>
      </c>
      <c r="AB27744">
        <v>0</v>
      </c>
      <c r="AC27744">
        <v>0</v>
      </c>
      <c r="AD27744">
        <v>0</v>
      </c>
    </row>
    <row r="27745" spans="1:33" x14ac:dyDescent="0.2">
      <c r="A27745" s="63"/>
      <c r="B27745">
        <v>19</v>
      </c>
      <c r="C27745">
        <v>0</v>
      </c>
      <c r="D27745">
        <v>0</v>
      </c>
      <c r="E27745">
        <v>0</v>
      </c>
      <c r="F27745">
        <v>0</v>
      </c>
      <c r="G27745">
        <v>0</v>
      </c>
      <c r="H27745">
        <v>0</v>
      </c>
      <c r="I27745">
        <v>0</v>
      </c>
      <c r="J27745">
        <v>10</v>
      </c>
      <c r="K27745">
        <v>0</v>
      </c>
      <c r="L27745">
        <v>0</v>
      </c>
      <c r="M27745">
        <v>0</v>
      </c>
      <c r="N27745">
        <v>0</v>
      </c>
      <c r="O27745">
        <v>0</v>
      </c>
      <c r="P27745">
        <v>0</v>
      </c>
      <c r="Q27745">
        <v>0</v>
      </c>
      <c r="R27745">
        <v>0</v>
      </c>
      <c r="S27745">
        <v>0</v>
      </c>
      <c r="T27745">
        <v>0</v>
      </c>
      <c r="U27745">
        <v>0</v>
      </c>
      <c r="V27745">
        <v>0</v>
      </c>
      <c r="W27745">
        <v>16</v>
      </c>
      <c r="X27745">
        <v>253</v>
      </c>
      <c r="Y27745">
        <v>253</v>
      </c>
      <c r="Z27745">
        <v>143</v>
      </c>
      <c r="AA27745">
        <v>0</v>
      </c>
      <c r="AB27745">
        <v>0</v>
      </c>
      <c r="AC27745">
        <v>0</v>
      </c>
      <c r="AD27745">
        <v>0</v>
      </c>
    </row>
    <row r="27746" spans="1:33" x14ac:dyDescent="0.2">
      <c r="A27746" s="63"/>
      <c r="B27746">
        <v>20</v>
      </c>
      <c r="C27746">
        <v>0</v>
      </c>
      <c r="D27746">
        <v>0</v>
      </c>
      <c r="E27746">
        <v>0</v>
      </c>
      <c r="F27746">
        <v>0</v>
      </c>
      <c r="G27746">
        <v>0</v>
      </c>
      <c r="H27746">
        <v>0</v>
      </c>
      <c r="I27746">
        <v>0</v>
      </c>
      <c r="J27746">
        <v>126</v>
      </c>
      <c r="K27746">
        <v>94</v>
      </c>
      <c r="L27746">
        <v>12</v>
      </c>
      <c r="M27746">
        <v>0</v>
      </c>
      <c r="N27746">
        <v>0</v>
      </c>
      <c r="O27746">
        <v>0</v>
      </c>
      <c r="P27746">
        <v>0</v>
      </c>
      <c r="Q27746">
        <v>0</v>
      </c>
      <c r="R27746">
        <v>0</v>
      </c>
      <c r="S27746">
        <v>0</v>
      </c>
      <c r="T27746">
        <v>0</v>
      </c>
      <c r="U27746">
        <v>0</v>
      </c>
      <c r="V27746">
        <v>0</v>
      </c>
      <c r="W27746">
        <v>12</v>
      </c>
      <c r="X27746">
        <v>253</v>
      </c>
      <c r="Y27746">
        <v>253</v>
      </c>
      <c r="Z27746">
        <v>119</v>
      </c>
      <c r="AA27746">
        <v>0</v>
      </c>
      <c r="AB27746">
        <v>0</v>
      </c>
      <c r="AC27746">
        <v>0</v>
      </c>
      <c r="AD27746">
        <v>0</v>
      </c>
    </row>
    <row r="27747" spans="1:33" x14ac:dyDescent="0.2">
      <c r="A27747" s="63"/>
      <c r="B27747">
        <v>21</v>
      </c>
      <c r="C27747">
        <v>0</v>
      </c>
      <c r="D27747">
        <v>0</v>
      </c>
      <c r="E27747">
        <v>0</v>
      </c>
      <c r="F27747">
        <v>0</v>
      </c>
      <c r="G27747">
        <v>0</v>
      </c>
      <c r="H27747">
        <v>0</v>
      </c>
      <c r="I27747">
        <v>0</v>
      </c>
      <c r="J27747">
        <v>46</v>
      </c>
      <c r="K27747">
        <v>253</v>
      </c>
      <c r="L27747">
        <v>211</v>
      </c>
      <c r="M27747">
        <v>95</v>
      </c>
      <c r="N27747">
        <v>0</v>
      </c>
      <c r="O27747">
        <v>0</v>
      </c>
      <c r="P27747">
        <v>0</v>
      </c>
      <c r="Q27747">
        <v>0</v>
      </c>
      <c r="R27747">
        <v>0</v>
      </c>
      <c r="S27747">
        <v>0</v>
      </c>
      <c r="T27747">
        <v>0</v>
      </c>
      <c r="U27747">
        <v>0</v>
      </c>
      <c r="V27747">
        <v>0</v>
      </c>
      <c r="W27747">
        <v>50</v>
      </c>
      <c r="X27747">
        <v>253</v>
      </c>
      <c r="Y27747">
        <v>226</v>
      </c>
      <c r="Z27747">
        <v>21</v>
      </c>
      <c r="AA27747">
        <v>0</v>
      </c>
      <c r="AB27747">
        <v>0</v>
      </c>
      <c r="AC27747">
        <v>0</v>
      </c>
      <c r="AD27747">
        <v>0</v>
      </c>
    </row>
    <row r="27748" spans="1:33" x14ac:dyDescent="0.2">
      <c r="A27748" s="63"/>
      <c r="B27748">
        <v>22</v>
      </c>
      <c r="C27748">
        <v>0</v>
      </c>
      <c r="D27748">
        <v>0</v>
      </c>
      <c r="E27748">
        <v>0</v>
      </c>
      <c r="F27748">
        <v>0</v>
      </c>
      <c r="G27748">
        <v>0</v>
      </c>
      <c r="H27748">
        <v>0</v>
      </c>
      <c r="I27748">
        <v>0</v>
      </c>
      <c r="J27748">
        <v>22</v>
      </c>
      <c r="K27748">
        <v>245</v>
      </c>
      <c r="L27748">
        <v>253</v>
      </c>
      <c r="M27748">
        <v>252</v>
      </c>
      <c r="N27748">
        <v>213</v>
      </c>
      <c r="O27748">
        <v>89</v>
      </c>
      <c r="P27748">
        <v>12</v>
      </c>
      <c r="Q27748">
        <v>0</v>
      </c>
      <c r="R27748">
        <v>0</v>
      </c>
      <c r="S27748">
        <v>0</v>
      </c>
      <c r="T27748">
        <v>11</v>
      </c>
      <c r="U27748">
        <v>36</v>
      </c>
      <c r="V27748">
        <v>160</v>
      </c>
      <c r="W27748">
        <v>242</v>
      </c>
      <c r="X27748">
        <v>253</v>
      </c>
      <c r="Y27748">
        <v>124</v>
      </c>
      <c r="Z27748">
        <v>0</v>
      </c>
      <c r="AA27748">
        <v>0</v>
      </c>
      <c r="AB27748">
        <v>0</v>
      </c>
      <c r="AC27748">
        <v>0</v>
      </c>
      <c r="AD27748">
        <v>0</v>
      </c>
    </row>
    <row r="27749" spans="1:33" x14ac:dyDescent="0.2">
      <c r="A27749" s="63"/>
      <c r="B27749">
        <v>23</v>
      </c>
      <c r="C27749">
        <v>0</v>
      </c>
      <c r="D27749">
        <v>0</v>
      </c>
      <c r="E27749">
        <v>0</v>
      </c>
      <c r="F27749">
        <v>0</v>
      </c>
      <c r="G27749">
        <v>0</v>
      </c>
      <c r="H27749">
        <v>0</v>
      </c>
      <c r="I27749">
        <v>0</v>
      </c>
      <c r="J27749">
        <v>0</v>
      </c>
      <c r="K27749">
        <v>22</v>
      </c>
      <c r="L27749">
        <v>201</v>
      </c>
      <c r="M27749">
        <v>253</v>
      </c>
      <c r="N27749">
        <v>253</v>
      </c>
      <c r="O27749">
        <v>253</v>
      </c>
      <c r="P27749">
        <v>253</v>
      </c>
      <c r="Q27749">
        <v>155</v>
      </c>
      <c r="R27749">
        <v>155</v>
      </c>
      <c r="S27749">
        <v>155</v>
      </c>
      <c r="T27749">
        <v>250</v>
      </c>
      <c r="U27749">
        <v>253</v>
      </c>
      <c r="V27749">
        <v>253</v>
      </c>
      <c r="W27749">
        <v>251</v>
      </c>
      <c r="X27749">
        <v>190</v>
      </c>
      <c r="Y27749">
        <v>26</v>
      </c>
      <c r="Z27749">
        <v>0</v>
      </c>
      <c r="AA27749">
        <v>0</v>
      </c>
      <c r="AB27749">
        <v>0</v>
      </c>
      <c r="AC27749">
        <v>0</v>
      </c>
      <c r="AD27749">
        <v>0</v>
      </c>
    </row>
    <row r="27750" spans="1:33" x14ac:dyDescent="0.2">
      <c r="A27750" s="63"/>
      <c r="B27750">
        <v>24</v>
      </c>
      <c r="C27750">
        <v>0</v>
      </c>
      <c r="D27750">
        <v>0</v>
      </c>
      <c r="E27750">
        <v>0</v>
      </c>
      <c r="F27750">
        <v>0</v>
      </c>
      <c r="G27750">
        <v>0</v>
      </c>
      <c r="H27750">
        <v>0</v>
      </c>
      <c r="I27750">
        <v>0</v>
      </c>
      <c r="J27750">
        <v>0</v>
      </c>
      <c r="K27750">
        <v>0</v>
      </c>
      <c r="L27750">
        <v>23</v>
      </c>
      <c r="M27750">
        <v>66</v>
      </c>
      <c r="N27750">
        <v>146</v>
      </c>
      <c r="O27750">
        <v>253</v>
      </c>
      <c r="P27750">
        <v>253</v>
      </c>
      <c r="Q27750">
        <v>254</v>
      </c>
      <c r="R27750">
        <v>253</v>
      </c>
      <c r="S27750">
        <v>253</v>
      </c>
      <c r="T27750">
        <v>253</v>
      </c>
      <c r="U27750">
        <v>253</v>
      </c>
      <c r="V27750">
        <v>192</v>
      </c>
      <c r="W27750">
        <v>121</v>
      </c>
      <c r="X27750">
        <v>0</v>
      </c>
      <c r="Y27750">
        <v>0</v>
      </c>
      <c r="Z27750">
        <v>0</v>
      </c>
      <c r="AA27750">
        <v>0</v>
      </c>
      <c r="AB27750">
        <v>0</v>
      </c>
      <c r="AC27750">
        <v>0</v>
      </c>
      <c r="AD27750">
        <v>0</v>
      </c>
    </row>
    <row r="27751" spans="1:33" x14ac:dyDescent="0.2">
      <c r="A27751" s="63"/>
      <c r="B27751">
        <v>25</v>
      </c>
      <c r="C27751">
        <v>0</v>
      </c>
      <c r="D27751">
        <v>0</v>
      </c>
      <c r="E27751">
        <v>0</v>
      </c>
      <c r="F27751">
        <v>0</v>
      </c>
      <c r="G27751">
        <v>0</v>
      </c>
      <c r="H27751">
        <v>0</v>
      </c>
      <c r="I27751">
        <v>0</v>
      </c>
      <c r="J27751">
        <v>0</v>
      </c>
      <c r="K27751">
        <v>0</v>
      </c>
      <c r="L27751">
        <v>0</v>
      </c>
      <c r="M27751">
        <v>0</v>
      </c>
      <c r="N27751">
        <v>6</v>
      </c>
      <c r="O27751">
        <v>33</v>
      </c>
      <c r="P27751">
        <v>33</v>
      </c>
      <c r="Q27751">
        <v>143</v>
      </c>
      <c r="R27751">
        <v>172</v>
      </c>
      <c r="S27751">
        <v>253</v>
      </c>
      <c r="T27751">
        <v>147</v>
      </c>
      <c r="U27751">
        <v>71</v>
      </c>
      <c r="V27751">
        <v>7</v>
      </c>
      <c r="W27751">
        <v>0</v>
      </c>
      <c r="X27751">
        <v>0</v>
      </c>
      <c r="Y27751">
        <v>0</v>
      </c>
      <c r="Z27751">
        <v>0</v>
      </c>
      <c r="AA27751">
        <v>0</v>
      </c>
      <c r="AB27751">
        <v>0</v>
      </c>
      <c r="AC27751">
        <v>0</v>
      </c>
      <c r="AD27751">
        <v>0</v>
      </c>
    </row>
    <row r="27752" spans="1:33" x14ac:dyDescent="0.2">
      <c r="A27752" s="63"/>
      <c r="B27752">
        <v>26</v>
      </c>
      <c r="C27752">
        <v>0</v>
      </c>
      <c r="D27752">
        <v>0</v>
      </c>
      <c r="E27752">
        <v>0</v>
      </c>
      <c r="F27752">
        <v>0</v>
      </c>
      <c r="G27752">
        <v>0</v>
      </c>
      <c r="H27752">
        <v>0</v>
      </c>
      <c r="I27752">
        <v>0</v>
      </c>
      <c r="J27752">
        <v>0</v>
      </c>
      <c r="K27752">
        <v>0</v>
      </c>
      <c r="L27752">
        <v>0</v>
      </c>
      <c r="M27752">
        <v>0</v>
      </c>
      <c r="N27752">
        <v>0</v>
      </c>
      <c r="O27752">
        <v>0</v>
      </c>
      <c r="P27752">
        <v>0</v>
      </c>
      <c r="Q27752">
        <v>0</v>
      </c>
      <c r="R27752">
        <v>0</v>
      </c>
      <c r="S27752">
        <v>0</v>
      </c>
      <c r="T27752">
        <v>0</v>
      </c>
      <c r="U27752">
        <v>0</v>
      </c>
      <c r="V27752">
        <v>0</v>
      </c>
      <c r="W27752">
        <v>0</v>
      </c>
      <c r="X27752">
        <v>0</v>
      </c>
      <c r="Y27752">
        <v>0</v>
      </c>
      <c r="Z27752">
        <v>0</v>
      </c>
      <c r="AA27752">
        <v>0</v>
      </c>
      <c r="AB27752">
        <v>0</v>
      </c>
      <c r="AC27752">
        <v>0</v>
      </c>
      <c r="AD27752">
        <v>0</v>
      </c>
    </row>
    <row r="27753" spans="1:33" x14ac:dyDescent="0.2">
      <c r="A27753" s="63"/>
      <c r="B27753">
        <v>27</v>
      </c>
      <c r="C27753">
        <v>0</v>
      </c>
      <c r="D27753">
        <v>0</v>
      </c>
      <c r="E27753">
        <v>0</v>
      </c>
      <c r="F27753">
        <v>0</v>
      </c>
      <c r="G27753">
        <v>0</v>
      </c>
      <c r="H27753">
        <v>0</v>
      </c>
      <c r="I27753">
        <v>0</v>
      </c>
      <c r="J27753">
        <v>0</v>
      </c>
      <c r="K27753">
        <v>0</v>
      </c>
      <c r="L27753">
        <v>0</v>
      </c>
      <c r="M27753">
        <v>0</v>
      </c>
      <c r="N27753">
        <v>0</v>
      </c>
      <c r="O27753">
        <v>0</v>
      </c>
      <c r="P27753">
        <v>0</v>
      </c>
      <c r="Q27753">
        <v>0</v>
      </c>
      <c r="R27753">
        <v>0</v>
      </c>
      <c r="S27753">
        <v>0</v>
      </c>
      <c r="T27753">
        <v>0</v>
      </c>
      <c r="U27753">
        <v>0</v>
      </c>
      <c r="V27753">
        <v>0</v>
      </c>
      <c r="W27753">
        <v>0</v>
      </c>
      <c r="X27753">
        <v>0</v>
      </c>
      <c r="Y27753">
        <v>0</v>
      </c>
      <c r="Z27753">
        <v>0</v>
      </c>
      <c r="AA27753">
        <v>0</v>
      </c>
      <c r="AB27753">
        <v>0</v>
      </c>
      <c r="AC27753">
        <v>0</v>
      </c>
      <c r="AD27753">
        <v>0</v>
      </c>
    </row>
    <row r="27754" spans="1:33" x14ac:dyDescent="0.2">
      <c r="A27754" s="63"/>
      <c r="B27754">
        <v>28</v>
      </c>
      <c r="C27754">
        <v>0</v>
      </c>
      <c r="D27754">
        <v>0</v>
      </c>
      <c r="E27754">
        <v>0</v>
      </c>
      <c r="F27754">
        <v>0</v>
      </c>
      <c r="G27754">
        <v>0</v>
      </c>
      <c r="H27754">
        <v>0</v>
      </c>
      <c r="I27754">
        <v>0</v>
      </c>
      <c r="J27754">
        <v>0</v>
      </c>
      <c r="K27754">
        <v>0</v>
      </c>
      <c r="L27754">
        <v>0</v>
      </c>
      <c r="M27754">
        <v>0</v>
      </c>
      <c r="N27754">
        <v>0</v>
      </c>
      <c r="O27754">
        <v>0</v>
      </c>
      <c r="P27754">
        <v>0</v>
      </c>
      <c r="Q27754">
        <v>0</v>
      </c>
      <c r="R27754">
        <v>0</v>
      </c>
      <c r="S27754">
        <v>0</v>
      </c>
      <c r="T27754">
        <v>0</v>
      </c>
      <c r="U27754">
        <v>0</v>
      </c>
      <c r="V27754">
        <v>0</v>
      </c>
      <c r="W27754">
        <v>0</v>
      </c>
      <c r="X27754">
        <v>0</v>
      </c>
      <c r="Y27754">
        <v>0</v>
      </c>
      <c r="Z27754">
        <v>0</v>
      </c>
      <c r="AA27754">
        <v>0</v>
      </c>
      <c r="AB27754">
        <v>0</v>
      </c>
      <c r="AC27754">
        <v>0</v>
      </c>
      <c r="AD27754">
        <v>0</v>
      </c>
    </row>
    <row r="27755" spans="1:33" x14ac:dyDescent="0.2">
      <c r="A27755" s="63"/>
    </row>
    <row r="27756" spans="1:33" x14ac:dyDescent="0.2">
      <c r="A27756" s="63">
        <v>926</v>
      </c>
      <c r="C27756">
        <v>1</v>
      </c>
      <c r="D27756">
        <v>2</v>
      </c>
      <c r="E27756">
        <v>3</v>
      </c>
      <c r="F27756">
        <v>4</v>
      </c>
      <c r="G27756">
        <v>5</v>
      </c>
      <c r="H27756">
        <v>6</v>
      </c>
      <c r="I27756">
        <v>7</v>
      </c>
      <c r="J27756">
        <v>8</v>
      </c>
      <c r="K27756">
        <v>9</v>
      </c>
      <c r="L27756">
        <v>10</v>
      </c>
      <c r="M27756">
        <v>11</v>
      </c>
      <c r="N27756">
        <v>12</v>
      </c>
      <c r="O27756">
        <v>13</v>
      </c>
      <c r="P27756">
        <v>14</v>
      </c>
      <c r="Q27756">
        <v>15</v>
      </c>
      <c r="R27756">
        <v>16</v>
      </c>
      <c r="S27756">
        <v>17</v>
      </c>
      <c r="T27756">
        <v>18</v>
      </c>
      <c r="U27756">
        <v>19</v>
      </c>
      <c r="V27756">
        <v>20</v>
      </c>
      <c r="W27756">
        <v>21</v>
      </c>
      <c r="X27756">
        <v>22</v>
      </c>
      <c r="Y27756">
        <v>23</v>
      </c>
      <c r="Z27756">
        <v>24</v>
      </c>
      <c r="AA27756">
        <v>25</v>
      </c>
      <c r="AB27756">
        <v>26</v>
      </c>
      <c r="AC27756">
        <v>27</v>
      </c>
      <c r="AD27756">
        <v>28</v>
      </c>
    </row>
    <row r="27757" spans="1:33" x14ac:dyDescent="0.2">
      <c r="A27757" s="63"/>
      <c r="B27757">
        <v>1</v>
      </c>
      <c r="C27757">
        <v>0</v>
      </c>
      <c r="D27757">
        <v>0</v>
      </c>
      <c r="E27757">
        <v>0</v>
      </c>
      <c r="F27757">
        <v>0</v>
      </c>
      <c r="G27757">
        <v>0</v>
      </c>
      <c r="H27757">
        <v>0</v>
      </c>
      <c r="I27757">
        <v>0</v>
      </c>
      <c r="J27757">
        <v>0</v>
      </c>
      <c r="K27757">
        <v>0</v>
      </c>
      <c r="L27757">
        <v>0</v>
      </c>
      <c r="M27757">
        <v>0</v>
      </c>
      <c r="N27757">
        <v>0</v>
      </c>
      <c r="O27757">
        <v>0</v>
      </c>
      <c r="P27757">
        <v>0</v>
      </c>
      <c r="Q27757">
        <v>0</v>
      </c>
      <c r="R27757">
        <v>0</v>
      </c>
      <c r="S27757">
        <v>0</v>
      </c>
      <c r="T27757">
        <v>0</v>
      </c>
      <c r="U27757">
        <v>0</v>
      </c>
      <c r="V27757">
        <v>0</v>
      </c>
      <c r="W27757">
        <v>0</v>
      </c>
      <c r="X27757">
        <v>0</v>
      </c>
      <c r="Y27757">
        <v>0</v>
      </c>
      <c r="Z27757">
        <v>0</v>
      </c>
      <c r="AA27757">
        <v>0</v>
      </c>
      <c r="AB27757">
        <v>0</v>
      </c>
      <c r="AC27757">
        <v>0</v>
      </c>
      <c r="AD27757">
        <v>0</v>
      </c>
      <c r="AG27757">
        <v>8</v>
      </c>
    </row>
    <row r="27758" spans="1:33" x14ac:dyDescent="0.2">
      <c r="A27758" s="63"/>
      <c r="B27758">
        <v>2</v>
      </c>
      <c r="C27758">
        <v>0</v>
      </c>
      <c r="D27758">
        <v>0</v>
      </c>
      <c r="E27758">
        <v>0</v>
      </c>
      <c r="F27758">
        <v>0</v>
      </c>
      <c r="G27758">
        <v>0</v>
      </c>
      <c r="H27758">
        <v>0</v>
      </c>
      <c r="I27758">
        <v>0</v>
      </c>
      <c r="J27758">
        <v>0</v>
      </c>
      <c r="K27758">
        <v>0</v>
      </c>
      <c r="L27758">
        <v>0</v>
      </c>
      <c r="M27758">
        <v>0</v>
      </c>
      <c r="N27758">
        <v>0</v>
      </c>
      <c r="O27758">
        <v>0</v>
      </c>
      <c r="P27758">
        <v>0</v>
      </c>
      <c r="Q27758">
        <v>0</v>
      </c>
      <c r="R27758">
        <v>0</v>
      </c>
      <c r="S27758">
        <v>0</v>
      </c>
      <c r="T27758">
        <v>0</v>
      </c>
      <c r="U27758">
        <v>0</v>
      </c>
      <c r="V27758">
        <v>0</v>
      </c>
      <c r="W27758">
        <v>0</v>
      </c>
      <c r="X27758">
        <v>0</v>
      </c>
      <c r="Y27758">
        <v>0</v>
      </c>
      <c r="Z27758">
        <v>0</v>
      </c>
      <c r="AA27758">
        <v>0</v>
      </c>
      <c r="AB27758">
        <v>0</v>
      </c>
      <c r="AC27758">
        <v>0</v>
      </c>
      <c r="AD27758">
        <v>0</v>
      </c>
    </row>
    <row r="27759" spans="1:33" x14ac:dyDescent="0.2">
      <c r="A27759" s="63"/>
      <c r="B27759">
        <v>3</v>
      </c>
      <c r="C27759">
        <v>0</v>
      </c>
      <c r="D27759">
        <v>0</v>
      </c>
      <c r="E27759">
        <v>0</v>
      </c>
      <c r="F27759">
        <v>0</v>
      </c>
      <c r="G27759">
        <v>0</v>
      </c>
      <c r="H27759">
        <v>0</v>
      </c>
      <c r="I27759">
        <v>0</v>
      </c>
      <c r="J27759">
        <v>0</v>
      </c>
      <c r="K27759">
        <v>0</v>
      </c>
      <c r="L27759">
        <v>0</v>
      </c>
      <c r="M27759">
        <v>0</v>
      </c>
      <c r="N27759">
        <v>0</v>
      </c>
      <c r="O27759">
        <v>0</v>
      </c>
      <c r="P27759">
        <v>0</v>
      </c>
      <c r="Q27759">
        <v>0</v>
      </c>
      <c r="R27759">
        <v>0</v>
      </c>
      <c r="S27759">
        <v>0</v>
      </c>
      <c r="T27759">
        <v>0</v>
      </c>
      <c r="U27759">
        <v>0</v>
      </c>
      <c r="V27759">
        <v>0</v>
      </c>
      <c r="W27759">
        <v>0</v>
      </c>
      <c r="X27759">
        <v>0</v>
      </c>
      <c r="Y27759">
        <v>0</v>
      </c>
      <c r="Z27759">
        <v>0</v>
      </c>
      <c r="AA27759">
        <v>0</v>
      </c>
      <c r="AB27759">
        <v>0</v>
      </c>
      <c r="AC27759">
        <v>0</v>
      </c>
      <c r="AD27759">
        <v>0</v>
      </c>
    </row>
    <row r="27760" spans="1:33" x14ac:dyDescent="0.2">
      <c r="A27760" s="63"/>
      <c r="B27760">
        <v>4</v>
      </c>
      <c r="C27760">
        <v>0</v>
      </c>
      <c r="D27760">
        <v>0</v>
      </c>
      <c r="E27760">
        <v>0</v>
      </c>
      <c r="F27760">
        <v>0</v>
      </c>
      <c r="G27760">
        <v>0</v>
      </c>
      <c r="H27760">
        <v>0</v>
      </c>
      <c r="I27760">
        <v>0</v>
      </c>
      <c r="J27760">
        <v>0</v>
      </c>
      <c r="K27760">
        <v>0</v>
      </c>
      <c r="L27760">
        <v>0</v>
      </c>
      <c r="M27760">
        <v>0</v>
      </c>
      <c r="N27760">
        <v>0</v>
      </c>
      <c r="O27760">
        <v>0</v>
      </c>
      <c r="P27760">
        <v>0</v>
      </c>
      <c r="Q27760">
        <v>0</v>
      </c>
      <c r="R27760">
        <v>0</v>
      </c>
      <c r="S27760">
        <v>0</v>
      </c>
      <c r="T27760">
        <v>0</v>
      </c>
      <c r="U27760">
        <v>0</v>
      </c>
      <c r="V27760">
        <v>0</v>
      </c>
      <c r="W27760">
        <v>0</v>
      </c>
      <c r="X27760">
        <v>0</v>
      </c>
      <c r="Y27760">
        <v>0</v>
      </c>
      <c r="Z27760">
        <v>0</v>
      </c>
      <c r="AA27760">
        <v>0</v>
      </c>
      <c r="AB27760">
        <v>0</v>
      </c>
      <c r="AC27760">
        <v>0</v>
      </c>
      <c r="AD27760">
        <v>0</v>
      </c>
    </row>
    <row r="27761" spans="1:30" x14ac:dyDescent="0.2">
      <c r="A27761" s="63"/>
      <c r="B27761">
        <v>5</v>
      </c>
      <c r="C27761">
        <v>0</v>
      </c>
      <c r="D27761">
        <v>0</v>
      </c>
      <c r="E27761">
        <v>0</v>
      </c>
      <c r="F27761">
        <v>0</v>
      </c>
      <c r="G27761">
        <v>0</v>
      </c>
      <c r="H27761">
        <v>0</v>
      </c>
      <c r="I27761">
        <v>0</v>
      </c>
      <c r="J27761">
        <v>0</v>
      </c>
      <c r="K27761">
        <v>0</v>
      </c>
      <c r="L27761">
        <v>0</v>
      </c>
      <c r="M27761">
        <v>0</v>
      </c>
      <c r="N27761">
        <v>0</v>
      </c>
      <c r="O27761">
        <v>0</v>
      </c>
      <c r="P27761">
        <v>0</v>
      </c>
      <c r="Q27761">
        <v>0</v>
      </c>
      <c r="R27761">
        <v>0</v>
      </c>
      <c r="S27761">
        <v>0</v>
      </c>
      <c r="T27761">
        <v>0</v>
      </c>
      <c r="U27761">
        <v>0</v>
      </c>
      <c r="V27761">
        <v>0</v>
      </c>
      <c r="W27761">
        <v>0</v>
      </c>
      <c r="X27761">
        <v>0</v>
      </c>
      <c r="Y27761">
        <v>0</v>
      </c>
      <c r="Z27761">
        <v>0</v>
      </c>
      <c r="AA27761">
        <v>0</v>
      </c>
      <c r="AB27761">
        <v>0</v>
      </c>
      <c r="AC27761">
        <v>0</v>
      </c>
      <c r="AD27761">
        <v>0</v>
      </c>
    </row>
    <row r="27762" spans="1:30" x14ac:dyDescent="0.2">
      <c r="A27762" s="63"/>
      <c r="B27762">
        <v>6</v>
      </c>
      <c r="C27762">
        <v>0</v>
      </c>
      <c r="D27762">
        <v>0</v>
      </c>
      <c r="E27762">
        <v>0</v>
      </c>
      <c r="F27762">
        <v>0</v>
      </c>
      <c r="G27762">
        <v>0</v>
      </c>
      <c r="H27762">
        <v>0</v>
      </c>
      <c r="I27762">
        <v>0</v>
      </c>
      <c r="J27762">
        <v>0</v>
      </c>
      <c r="K27762">
        <v>0</v>
      </c>
      <c r="L27762">
        <v>0</v>
      </c>
      <c r="M27762">
        <v>0</v>
      </c>
      <c r="N27762">
        <v>0</v>
      </c>
      <c r="O27762">
        <v>0</v>
      </c>
      <c r="P27762">
        <v>0</v>
      </c>
      <c r="Q27762">
        <v>86</v>
      </c>
      <c r="R27762">
        <v>198</v>
      </c>
      <c r="S27762">
        <v>255</v>
      </c>
      <c r="T27762">
        <v>255</v>
      </c>
      <c r="U27762">
        <v>255</v>
      </c>
      <c r="V27762">
        <v>198</v>
      </c>
      <c r="W27762">
        <v>29</v>
      </c>
      <c r="X27762">
        <v>0</v>
      </c>
      <c r="Y27762">
        <v>0</v>
      </c>
      <c r="Z27762">
        <v>0</v>
      </c>
      <c r="AA27762">
        <v>0</v>
      </c>
      <c r="AB27762">
        <v>0</v>
      </c>
      <c r="AC27762">
        <v>0</v>
      </c>
      <c r="AD27762">
        <v>0</v>
      </c>
    </row>
    <row r="27763" spans="1:30" x14ac:dyDescent="0.2">
      <c r="A27763" s="63"/>
      <c r="B27763">
        <v>7</v>
      </c>
      <c r="C27763">
        <v>0</v>
      </c>
      <c r="D27763">
        <v>0</v>
      </c>
      <c r="E27763">
        <v>0</v>
      </c>
      <c r="F27763">
        <v>0</v>
      </c>
      <c r="G27763">
        <v>0</v>
      </c>
      <c r="H27763">
        <v>0</v>
      </c>
      <c r="I27763">
        <v>0</v>
      </c>
      <c r="J27763">
        <v>0</v>
      </c>
      <c r="K27763">
        <v>0</v>
      </c>
      <c r="L27763">
        <v>0</v>
      </c>
      <c r="M27763">
        <v>0</v>
      </c>
      <c r="N27763">
        <v>0</v>
      </c>
      <c r="O27763">
        <v>86</v>
      </c>
      <c r="P27763">
        <v>226</v>
      </c>
      <c r="Q27763">
        <v>255</v>
      </c>
      <c r="R27763">
        <v>255</v>
      </c>
      <c r="S27763">
        <v>255</v>
      </c>
      <c r="T27763">
        <v>255</v>
      </c>
      <c r="U27763">
        <v>255</v>
      </c>
      <c r="V27763">
        <v>255</v>
      </c>
      <c r="W27763">
        <v>255</v>
      </c>
      <c r="X27763">
        <v>86</v>
      </c>
      <c r="Y27763">
        <v>0</v>
      </c>
      <c r="Z27763">
        <v>0</v>
      </c>
      <c r="AA27763">
        <v>0</v>
      </c>
      <c r="AB27763">
        <v>0</v>
      </c>
      <c r="AC27763">
        <v>0</v>
      </c>
      <c r="AD27763">
        <v>0</v>
      </c>
    </row>
    <row r="27764" spans="1:30" x14ac:dyDescent="0.2">
      <c r="A27764" s="63"/>
      <c r="B27764">
        <v>8</v>
      </c>
      <c r="C27764">
        <v>0</v>
      </c>
      <c r="D27764">
        <v>0</v>
      </c>
      <c r="E27764">
        <v>0</v>
      </c>
      <c r="F27764">
        <v>0</v>
      </c>
      <c r="G27764">
        <v>0</v>
      </c>
      <c r="H27764">
        <v>0</v>
      </c>
      <c r="I27764">
        <v>0</v>
      </c>
      <c r="J27764">
        <v>0</v>
      </c>
      <c r="K27764">
        <v>0</v>
      </c>
      <c r="L27764">
        <v>0</v>
      </c>
      <c r="M27764">
        <v>0</v>
      </c>
      <c r="N27764">
        <v>141</v>
      </c>
      <c r="O27764">
        <v>255</v>
      </c>
      <c r="P27764">
        <v>255</v>
      </c>
      <c r="Q27764">
        <v>255</v>
      </c>
      <c r="R27764">
        <v>255</v>
      </c>
      <c r="S27764">
        <v>170</v>
      </c>
      <c r="T27764">
        <v>170</v>
      </c>
      <c r="U27764">
        <v>198</v>
      </c>
      <c r="V27764">
        <v>255</v>
      </c>
      <c r="W27764">
        <v>255</v>
      </c>
      <c r="X27764">
        <v>226</v>
      </c>
      <c r="Y27764">
        <v>226</v>
      </c>
      <c r="Z27764">
        <v>226</v>
      </c>
      <c r="AA27764">
        <v>29</v>
      </c>
      <c r="AB27764">
        <v>0</v>
      </c>
      <c r="AC27764">
        <v>0</v>
      </c>
      <c r="AD27764">
        <v>0</v>
      </c>
    </row>
    <row r="27765" spans="1:30" x14ac:dyDescent="0.2">
      <c r="A27765" s="63"/>
      <c r="B27765">
        <v>9</v>
      </c>
      <c r="C27765">
        <v>0</v>
      </c>
      <c r="D27765">
        <v>0</v>
      </c>
      <c r="E27765">
        <v>0</v>
      </c>
      <c r="F27765">
        <v>0</v>
      </c>
      <c r="G27765">
        <v>0</v>
      </c>
      <c r="H27765">
        <v>0</v>
      </c>
      <c r="I27765">
        <v>0</v>
      </c>
      <c r="J27765">
        <v>0</v>
      </c>
      <c r="K27765">
        <v>0</v>
      </c>
      <c r="L27765">
        <v>0</v>
      </c>
      <c r="M27765">
        <v>141</v>
      </c>
      <c r="N27765">
        <v>255</v>
      </c>
      <c r="O27765">
        <v>255</v>
      </c>
      <c r="P27765">
        <v>226</v>
      </c>
      <c r="Q27765">
        <v>57</v>
      </c>
      <c r="R27765">
        <v>0</v>
      </c>
      <c r="S27765">
        <v>0</v>
      </c>
      <c r="T27765">
        <v>0</v>
      </c>
      <c r="U27765">
        <v>0</v>
      </c>
      <c r="V27765">
        <v>170</v>
      </c>
      <c r="W27765">
        <v>255</v>
      </c>
      <c r="X27765">
        <v>255</v>
      </c>
      <c r="Y27765">
        <v>255</v>
      </c>
      <c r="Z27765">
        <v>255</v>
      </c>
      <c r="AA27765">
        <v>86</v>
      </c>
      <c r="AB27765">
        <v>0</v>
      </c>
      <c r="AC27765">
        <v>0</v>
      </c>
      <c r="AD27765">
        <v>0</v>
      </c>
    </row>
    <row r="27766" spans="1:30" x14ac:dyDescent="0.2">
      <c r="A27766" s="63"/>
      <c r="B27766">
        <v>10</v>
      </c>
      <c r="C27766">
        <v>0</v>
      </c>
      <c r="D27766">
        <v>0</v>
      </c>
      <c r="E27766">
        <v>0</v>
      </c>
      <c r="F27766">
        <v>0</v>
      </c>
      <c r="G27766">
        <v>0</v>
      </c>
      <c r="H27766">
        <v>0</v>
      </c>
      <c r="I27766">
        <v>0</v>
      </c>
      <c r="J27766">
        <v>0</v>
      </c>
      <c r="K27766">
        <v>0</v>
      </c>
      <c r="L27766">
        <v>29</v>
      </c>
      <c r="M27766">
        <v>255</v>
      </c>
      <c r="N27766">
        <v>255</v>
      </c>
      <c r="O27766">
        <v>170</v>
      </c>
      <c r="P27766">
        <v>29</v>
      </c>
      <c r="Q27766">
        <v>0</v>
      </c>
      <c r="R27766">
        <v>0</v>
      </c>
      <c r="S27766">
        <v>0</v>
      </c>
      <c r="T27766">
        <v>0</v>
      </c>
      <c r="U27766">
        <v>57</v>
      </c>
      <c r="V27766">
        <v>226</v>
      </c>
      <c r="W27766">
        <v>255</v>
      </c>
      <c r="X27766">
        <v>255</v>
      </c>
      <c r="Y27766">
        <v>255</v>
      </c>
      <c r="Z27766">
        <v>255</v>
      </c>
      <c r="AA27766">
        <v>57</v>
      </c>
      <c r="AB27766">
        <v>0</v>
      </c>
      <c r="AC27766">
        <v>0</v>
      </c>
      <c r="AD27766">
        <v>0</v>
      </c>
    </row>
    <row r="27767" spans="1:30" x14ac:dyDescent="0.2">
      <c r="A27767" s="63"/>
      <c r="B27767">
        <v>11</v>
      </c>
      <c r="C27767">
        <v>0</v>
      </c>
      <c r="D27767">
        <v>0</v>
      </c>
      <c r="E27767">
        <v>0</v>
      </c>
      <c r="F27767">
        <v>0</v>
      </c>
      <c r="G27767">
        <v>0</v>
      </c>
      <c r="H27767">
        <v>0</v>
      </c>
      <c r="I27767">
        <v>0</v>
      </c>
      <c r="J27767">
        <v>0</v>
      </c>
      <c r="K27767">
        <v>0</v>
      </c>
      <c r="L27767">
        <v>170</v>
      </c>
      <c r="M27767">
        <v>255</v>
      </c>
      <c r="N27767">
        <v>255</v>
      </c>
      <c r="O27767">
        <v>29</v>
      </c>
      <c r="P27767">
        <v>0</v>
      </c>
      <c r="Q27767">
        <v>0</v>
      </c>
      <c r="R27767">
        <v>0</v>
      </c>
      <c r="S27767">
        <v>0</v>
      </c>
      <c r="T27767">
        <v>114</v>
      </c>
      <c r="U27767">
        <v>255</v>
      </c>
      <c r="V27767">
        <v>255</v>
      </c>
      <c r="W27767">
        <v>255</v>
      </c>
      <c r="X27767">
        <v>255</v>
      </c>
      <c r="Y27767">
        <v>141</v>
      </c>
      <c r="Z27767">
        <v>29</v>
      </c>
      <c r="AA27767">
        <v>0</v>
      </c>
      <c r="AB27767">
        <v>0</v>
      </c>
      <c r="AC27767">
        <v>0</v>
      </c>
      <c r="AD27767">
        <v>0</v>
      </c>
    </row>
    <row r="27768" spans="1:30" x14ac:dyDescent="0.2">
      <c r="A27768" s="63"/>
      <c r="B27768">
        <v>12</v>
      </c>
      <c r="C27768">
        <v>0</v>
      </c>
      <c r="D27768">
        <v>0</v>
      </c>
      <c r="E27768">
        <v>0</v>
      </c>
      <c r="F27768">
        <v>0</v>
      </c>
      <c r="G27768">
        <v>0</v>
      </c>
      <c r="H27768">
        <v>0</v>
      </c>
      <c r="I27768">
        <v>0</v>
      </c>
      <c r="J27768">
        <v>0</v>
      </c>
      <c r="K27768">
        <v>29</v>
      </c>
      <c r="L27768">
        <v>255</v>
      </c>
      <c r="M27768">
        <v>255</v>
      </c>
      <c r="N27768">
        <v>226</v>
      </c>
      <c r="O27768">
        <v>0</v>
      </c>
      <c r="P27768">
        <v>0</v>
      </c>
      <c r="Q27768">
        <v>0</v>
      </c>
      <c r="R27768">
        <v>0</v>
      </c>
      <c r="S27768">
        <v>198</v>
      </c>
      <c r="T27768">
        <v>255</v>
      </c>
      <c r="U27768">
        <v>255</v>
      </c>
      <c r="V27768">
        <v>255</v>
      </c>
      <c r="W27768">
        <v>198</v>
      </c>
      <c r="X27768">
        <v>29</v>
      </c>
      <c r="Y27768">
        <v>0</v>
      </c>
      <c r="Z27768">
        <v>0</v>
      </c>
      <c r="AA27768">
        <v>0</v>
      </c>
      <c r="AB27768">
        <v>0</v>
      </c>
      <c r="AC27768">
        <v>0</v>
      </c>
      <c r="AD27768">
        <v>0</v>
      </c>
    </row>
    <row r="27769" spans="1:30" x14ac:dyDescent="0.2">
      <c r="A27769" s="63"/>
      <c r="B27769">
        <v>13</v>
      </c>
      <c r="C27769">
        <v>0</v>
      </c>
      <c r="D27769">
        <v>0</v>
      </c>
      <c r="E27769">
        <v>0</v>
      </c>
      <c r="F27769">
        <v>0</v>
      </c>
      <c r="G27769">
        <v>0</v>
      </c>
      <c r="H27769">
        <v>0</v>
      </c>
      <c r="I27769">
        <v>0</v>
      </c>
      <c r="J27769">
        <v>0</v>
      </c>
      <c r="K27769">
        <v>0</v>
      </c>
      <c r="L27769">
        <v>255</v>
      </c>
      <c r="M27769">
        <v>255</v>
      </c>
      <c r="N27769">
        <v>255</v>
      </c>
      <c r="O27769">
        <v>57</v>
      </c>
      <c r="P27769">
        <v>0</v>
      </c>
      <c r="Q27769">
        <v>0</v>
      </c>
      <c r="R27769">
        <v>170</v>
      </c>
      <c r="S27769">
        <v>255</v>
      </c>
      <c r="T27769">
        <v>255</v>
      </c>
      <c r="U27769">
        <v>255</v>
      </c>
      <c r="V27769">
        <v>198</v>
      </c>
      <c r="W27769">
        <v>29</v>
      </c>
      <c r="X27769">
        <v>0</v>
      </c>
      <c r="Y27769">
        <v>0</v>
      </c>
      <c r="Z27769">
        <v>0</v>
      </c>
      <c r="AA27769">
        <v>0</v>
      </c>
      <c r="AB27769">
        <v>0</v>
      </c>
      <c r="AC27769">
        <v>0</v>
      </c>
      <c r="AD27769">
        <v>0</v>
      </c>
    </row>
    <row r="27770" spans="1:30" x14ac:dyDescent="0.2">
      <c r="A27770" s="63"/>
      <c r="B27770">
        <v>14</v>
      </c>
      <c r="C27770">
        <v>0</v>
      </c>
      <c r="D27770">
        <v>0</v>
      </c>
      <c r="E27770">
        <v>0</v>
      </c>
      <c r="F27770">
        <v>0</v>
      </c>
      <c r="G27770">
        <v>0</v>
      </c>
      <c r="H27770">
        <v>0</v>
      </c>
      <c r="I27770">
        <v>0</v>
      </c>
      <c r="J27770">
        <v>0</v>
      </c>
      <c r="K27770">
        <v>0</v>
      </c>
      <c r="L27770">
        <v>170</v>
      </c>
      <c r="M27770">
        <v>255</v>
      </c>
      <c r="N27770">
        <v>255</v>
      </c>
      <c r="O27770">
        <v>226</v>
      </c>
      <c r="P27770">
        <v>114</v>
      </c>
      <c r="Q27770">
        <v>198</v>
      </c>
      <c r="R27770">
        <v>255</v>
      </c>
      <c r="S27770">
        <v>255</v>
      </c>
      <c r="T27770">
        <v>255</v>
      </c>
      <c r="U27770">
        <v>114</v>
      </c>
      <c r="V27770">
        <v>0</v>
      </c>
      <c r="W27770">
        <v>0</v>
      </c>
      <c r="X27770">
        <v>0</v>
      </c>
      <c r="Y27770">
        <v>0</v>
      </c>
      <c r="Z27770">
        <v>0</v>
      </c>
      <c r="AA27770">
        <v>0</v>
      </c>
      <c r="AB27770">
        <v>0</v>
      </c>
      <c r="AC27770">
        <v>0</v>
      </c>
      <c r="AD27770">
        <v>0</v>
      </c>
    </row>
    <row r="27771" spans="1:30" x14ac:dyDescent="0.2">
      <c r="A27771" s="63"/>
      <c r="B27771">
        <v>15</v>
      </c>
      <c r="C27771">
        <v>0</v>
      </c>
      <c r="D27771">
        <v>0</v>
      </c>
      <c r="E27771">
        <v>0</v>
      </c>
      <c r="F27771">
        <v>0</v>
      </c>
      <c r="G27771">
        <v>0</v>
      </c>
      <c r="H27771">
        <v>0</v>
      </c>
      <c r="I27771">
        <v>0</v>
      </c>
      <c r="J27771">
        <v>0</v>
      </c>
      <c r="K27771">
        <v>0</v>
      </c>
      <c r="L27771">
        <v>29</v>
      </c>
      <c r="M27771">
        <v>226</v>
      </c>
      <c r="N27771">
        <v>255</v>
      </c>
      <c r="O27771">
        <v>255</v>
      </c>
      <c r="P27771">
        <v>255</v>
      </c>
      <c r="Q27771">
        <v>255</v>
      </c>
      <c r="R27771">
        <v>255</v>
      </c>
      <c r="S27771">
        <v>255</v>
      </c>
      <c r="T27771">
        <v>86</v>
      </c>
      <c r="U27771">
        <v>0</v>
      </c>
      <c r="V27771">
        <v>0</v>
      </c>
      <c r="W27771">
        <v>0</v>
      </c>
      <c r="X27771">
        <v>0</v>
      </c>
      <c r="Y27771">
        <v>0</v>
      </c>
      <c r="Z27771">
        <v>0</v>
      </c>
      <c r="AA27771">
        <v>0</v>
      </c>
      <c r="AB27771">
        <v>0</v>
      </c>
      <c r="AC27771">
        <v>0</v>
      </c>
      <c r="AD27771">
        <v>0</v>
      </c>
    </row>
    <row r="27772" spans="1:30" x14ac:dyDescent="0.2">
      <c r="A27772" s="63"/>
      <c r="B27772">
        <v>16</v>
      </c>
      <c r="C27772">
        <v>0</v>
      </c>
      <c r="D27772">
        <v>0</v>
      </c>
      <c r="E27772">
        <v>0</v>
      </c>
      <c r="F27772">
        <v>0</v>
      </c>
      <c r="G27772">
        <v>0</v>
      </c>
      <c r="H27772">
        <v>0</v>
      </c>
      <c r="I27772">
        <v>0</v>
      </c>
      <c r="J27772">
        <v>0</v>
      </c>
      <c r="K27772">
        <v>0</v>
      </c>
      <c r="L27772">
        <v>0</v>
      </c>
      <c r="M27772">
        <v>57</v>
      </c>
      <c r="N27772">
        <v>226</v>
      </c>
      <c r="O27772">
        <v>255</v>
      </c>
      <c r="P27772">
        <v>255</v>
      </c>
      <c r="Q27772">
        <v>255</v>
      </c>
      <c r="R27772">
        <v>255</v>
      </c>
      <c r="S27772">
        <v>57</v>
      </c>
      <c r="T27772">
        <v>0</v>
      </c>
      <c r="U27772">
        <v>0</v>
      </c>
      <c r="V27772">
        <v>0</v>
      </c>
      <c r="W27772">
        <v>0</v>
      </c>
      <c r="X27772">
        <v>0</v>
      </c>
      <c r="Y27772">
        <v>0</v>
      </c>
      <c r="Z27772">
        <v>0</v>
      </c>
      <c r="AA27772">
        <v>0</v>
      </c>
      <c r="AB27772">
        <v>0</v>
      </c>
      <c r="AC27772">
        <v>0</v>
      </c>
      <c r="AD27772">
        <v>0</v>
      </c>
    </row>
    <row r="27773" spans="1:30" x14ac:dyDescent="0.2">
      <c r="A27773" s="63"/>
      <c r="B27773">
        <v>17</v>
      </c>
      <c r="C27773">
        <v>0</v>
      </c>
      <c r="D27773">
        <v>0</v>
      </c>
      <c r="E27773">
        <v>0</v>
      </c>
      <c r="F27773">
        <v>0</v>
      </c>
      <c r="G27773">
        <v>0</v>
      </c>
      <c r="H27773">
        <v>0</v>
      </c>
      <c r="I27773">
        <v>0</v>
      </c>
      <c r="J27773">
        <v>0</v>
      </c>
      <c r="K27773">
        <v>0</v>
      </c>
      <c r="L27773">
        <v>0</v>
      </c>
      <c r="M27773">
        <v>29</v>
      </c>
      <c r="N27773">
        <v>226</v>
      </c>
      <c r="O27773">
        <v>255</v>
      </c>
      <c r="P27773">
        <v>255</v>
      </c>
      <c r="Q27773">
        <v>255</v>
      </c>
      <c r="R27773">
        <v>255</v>
      </c>
      <c r="S27773">
        <v>0</v>
      </c>
      <c r="T27773">
        <v>0</v>
      </c>
      <c r="U27773">
        <v>0</v>
      </c>
      <c r="V27773">
        <v>0</v>
      </c>
      <c r="W27773">
        <v>0</v>
      </c>
      <c r="X27773">
        <v>0</v>
      </c>
      <c r="Y27773">
        <v>0</v>
      </c>
      <c r="Z27773">
        <v>0</v>
      </c>
      <c r="AA27773">
        <v>0</v>
      </c>
      <c r="AB27773">
        <v>0</v>
      </c>
      <c r="AC27773">
        <v>0</v>
      </c>
      <c r="AD27773">
        <v>0</v>
      </c>
    </row>
    <row r="27774" spans="1:30" x14ac:dyDescent="0.2">
      <c r="A27774" s="63"/>
      <c r="B27774">
        <v>18</v>
      </c>
      <c r="C27774">
        <v>0</v>
      </c>
      <c r="D27774">
        <v>0</v>
      </c>
      <c r="E27774">
        <v>0</v>
      </c>
      <c r="F27774">
        <v>0</v>
      </c>
      <c r="G27774">
        <v>0</v>
      </c>
      <c r="H27774">
        <v>0</v>
      </c>
      <c r="I27774">
        <v>0</v>
      </c>
      <c r="J27774">
        <v>0</v>
      </c>
      <c r="K27774">
        <v>0</v>
      </c>
      <c r="L27774">
        <v>0</v>
      </c>
      <c r="M27774">
        <v>198</v>
      </c>
      <c r="N27774">
        <v>255</v>
      </c>
      <c r="O27774">
        <v>255</v>
      </c>
      <c r="P27774">
        <v>255</v>
      </c>
      <c r="Q27774">
        <v>255</v>
      </c>
      <c r="R27774">
        <v>255</v>
      </c>
      <c r="S27774">
        <v>86</v>
      </c>
      <c r="T27774">
        <v>0</v>
      </c>
      <c r="U27774">
        <v>0</v>
      </c>
      <c r="V27774">
        <v>0</v>
      </c>
      <c r="W27774">
        <v>0</v>
      </c>
      <c r="X27774">
        <v>0</v>
      </c>
      <c r="Y27774">
        <v>0</v>
      </c>
      <c r="Z27774">
        <v>0</v>
      </c>
      <c r="AA27774">
        <v>0</v>
      </c>
      <c r="AB27774">
        <v>0</v>
      </c>
      <c r="AC27774">
        <v>0</v>
      </c>
      <c r="AD27774">
        <v>0</v>
      </c>
    </row>
    <row r="27775" spans="1:30" x14ac:dyDescent="0.2">
      <c r="A27775" s="63"/>
      <c r="B27775">
        <v>19</v>
      </c>
      <c r="C27775">
        <v>0</v>
      </c>
      <c r="D27775">
        <v>0</v>
      </c>
      <c r="E27775">
        <v>0</v>
      </c>
      <c r="F27775">
        <v>0</v>
      </c>
      <c r="G27775">
        <v>0</v>
      </c>
      <c r="H27775">
        <v>0</v>
      </c>
      <c r="I27775">
        <v>0</v>
      </c>
      <c r="J27775">
        <v>0</v>
      </c>
      <c r="K27775">
        <v>0</v>
      </c>
      <c r="L27775">
        <v>170</v>
      </c>
      <c r="M27775">
        <v>255</v>
      </c>
      <c r="N27775">
        <v>255</v>
      </c>
      <c r="O27775">
        <v>170</v>
      </c>
      <c r="P27775">
        <v>198</v>
      </c>
      <c r="Q27775">
        <v>255</v>
      </c>
      <c r="R27775">
        <v>255</v>
      </c>
      <c r="S27775">
        <v>170</v>
      </c>
      <c r="T27775">
        <v>0</v>
      </c>
      <c r="U27775">
        <v>0</v>
      </c>
      <c r="V27775">
        <v>0</v>
      </c>
      <c r="W27775">
        <v>0</v>
      </c>
      <c r="X27775">
        <v>0</v>
      </c>
      <c r="Y27775">
        <v>0</v>
      </c>
      <c r="Z27775">
        <v>0</v>
      </c>
      <c r="AA27775">
        <v>0</v>
      </c>
      <c r="AB27775">
        <v>0</v>
      </c>
      <c r="AC27775">
        <v>0</v>
      </c>
      <c r="AD27775">
        <v>0</v>
      </c>
    </row>
    <row r="27776" spans="1:30" x14ac:dyDescent="0.2">
      <c r="A27776" s="63"/>
      <c r="B27776">
        <v>20</v>
      </c>
      <c r="C27776">
        <v>0</v>
      </c>
      <c r="D27776">
        <v>0</v>
      </c>
      <c r="E27776">
        <v>0</v>
      </c>
      <c r="F27776">
        <v>0</v>
      </c>
      <c r="G27776">
        <v>0</v>
      </c>
      <c r="H27776">
        <v>0</v>
      </c>
      <c r="I27776">
        <v>0</v>
      </c>
      <c r="J27776">
        <v>0</v>
      </c>
      <c r="K27776">
        <v>29</v>
      </c>
      <c r="L27776">
        <v>255</v>
      </c>
      <c r="M27776">
        <v>255</v>
      </c>
      <c r="N27776">
        <v>255</v>
      </c>
      <c r="O27776">
        <v>29</v>
      </c>
      <c r="P27776">
        <v>0</v>
      </c>
      <c r="Q27776">
        <v>255</v>
      </c>
      <c r="R27776">
        <v>255</v>
      </c>
      <c r="S27776">
        <v>198</v>
      </c>
      <c r="T27776">
        <v>0</v>
      </c>
      <c r="U27776">
        <v>0</v>
      </c>
      <c r="V27776">
        <v>0</v>
      </c>
      <c r="W27776">
        <v>0</v>
      </c>
      <c r="X27776">
        <v>0</v>
      </c>
      <c r="Y27776">
        <v>0</v>
      </c>
      <c r="Z27776">
        <v>0</v>
      </c>
      <c r="AA27776">
        <v>0</v>
      </c>
      <c r="AB27776">
        <v>0</v>
      </c>
      <c r="AC27776">
        <v>0</v>
      </c>
      <c r="AD27776">
        <v>0</v>
      </c>
    </row>
    <row r="27777" spans="1:33" x14ac:dyDescent="0.2">
      <c r="A27777" s="63"/>
      <c r="B27777">
        <v>21</v>
      </c>
      <c r="C27777">
        <v>0</v>
      </c>
      <c r="D27777">
        <v>0</v>
      </c>
      <c r="E27777">
        <v>0</v>
      </c>
      <c r="F27777">
        <v>0</v>
      </c>
      <c r="G27777">
        <v>0</v>
      </c>
      <c r="H27777">
        <v>0</v>
      </c>
      <c r="I27777">
        <v>0</v>
      </c>
      <c r="J27777">
        <v>0</v>
      </c>
      <c r="K27777">
        <v>198</v>
      </c>
      <c r="L27777">
        <v>255</v>
      </c>
      <c r="M27777">
        <v>255</v>
      </c>
      <c r="N27777">
        <v>114</v>
      </c>
      <c r="O27777">
        <v>0</v>
      </c>
      <c r="P27777">
        <v>114</v>
      </c>
      <c r="Q27777">
        <v>255</v>
      </c>
      <c r="R27777">
        <v>255</v>
      </c>
      <c r="S27777">
        <v>141</v>
      </c>
      <c r="T27777">
        <v>0</v>
      </c>
      <c r="U27777">
        <v>0</v>
      </c>
      <c r="V27777">
        <v>0</v>
      </c>
      <c r="W27777">
        <v>0</v>
      </c>
      <c r="X27777">
        <v>0</v>
      </c>
      <c r="Y27777">
        <v>0</v>
      </c>
      <c r="Z27777">
        <v>0</v>
      </c>
      <c r="AA27777">
        <v>0</v>
      </c>
      <c r="AB27777">
        <v>0</v>
      </c>
      <c r="AC27777">
        <v>0</v>
      </c>
      <c r="AD27777">
        <v>0</v>
      </c>
    </row>
    <row r="27778" spans="1:33" x14ac:dyDescent="0.2">
      <c r="A27778" s="63"/>
      <c r="B27778">
        <v>22</v>
      </c>
      <c r="C27778">
        <v>0</v>
      </c>
      <c r="D27778">
        <v>0</v>
      </c>
      <c r="E27778">
        <v>0</v>
      </c>
      <c r="F27778">
        <v>0</v>
      </c>
      <c r="G27778">
        <v>0</v>
      </c>
      <c r="H27778">
        <v>0</v>
      </c>
      <c r="I27778">
        <v>0</v>
      </c>
      <c r="J27778">
        <v>141</v>
      </c>
      <c r="K27778">
        <v>255</v>
      </c>
      <c r="L27778">
        <v>255</v>
      </c>
      <c r="M27778">
        <v>141</v>
      </c>
      <c r="N27778">
        <v>0</v>
      </c>
      <c r="O27778">
        <v>57</v>
      </c>
      <c r="P27778">
        <v>226</v>
      </c>
      <c r="Q27778">
        <v>255</v>
      </c>
      <c r="R27778">
        <v>226</v>
      </c>
      <c r="S27778">
        <v>57</v>
      </c>
      <c r="T27778">
        <v>0</v>
      </c>
      <c r="U27778">
        <v>0</v>
      </c>
      <c r="V27778">
        <v>0</v>
      </c>
      <c r="W27778">
        <v>0</v>
      </c>
      <c r="X27778">
        <v>0</v>
      </c>
      <c r="Y27778">
        <v>0</v>
      </c>
      <c r="Z27778">
        <v>0</v>
      </c>
      <c r="AA27778">
        <v>0</v>
      </c>
      <c r="AB27778">
        <v>0</v>
      </c>
      <c r="AC27778">
        <v>0</v>
      </c>
      <c r="AD27778">
        <v>0</v>
      </c>
    </row>
    <row r="27779" spans="1:33" x14ac:dyDescent="0.2">
      <c r="A27779" s="63"/>
      <c r="B27779">
        <v>23</v>
      </c>
      <c r="C27779">
        <v>0</v>
      </c>
      <c r="D27779">
        <v>0</v>
      </c>
      <c r="E27779">
        <v>0</v>
      </c>
      <c r="F27779">
        <v>0</v>
      </c>
      <c r="G27779">
        <v>0</v>
      </c>
      <c r="H27779">
        <v>0</v>
      </c>
      <c r="I27779">
        <v>0</v>
      </c>
      <c r="J27779">
        <v>170</v>
      </c>
      <c r="K27779">
        <v>255</v>
      </c>
      <c r="L27779">
        <v>255</v>
      </c>
      <c r="M27779">
        <v>198</v>
      </c>
      <c r="N27779">
        <v>170</v>
      </c>
      <c r="O27779">
        <v>226</v>
      </c>
      <c r="P27779">
        <v>255</v>
      </c>
      <c r="Q27779">
        <v>255</v>
      </c>
      <c r="R27779">
        <v>141</v>
      </c>
      <c r="S27779">
        <v>0</v>
      </c>
      <c r="T27779">
        <v>0</v>
      </c>
      <c r="U27779">
        <v>0</v>
      </c>
      <c r="V27779">
        <v>0</v>
      </c>
      <c r="W27779">
        <v>0</v>
      </c>
      <c r="X27779">
        <v>0</v>
      </c>
      <c r="Y27779">
        <v>0</v>
      </c>
      <c r="Z27779">
        <v>0</v>
      </c>
      <c r="AA27779">
        <v>0</v>
      </c>
      <c r="AB27779">
        <v>0</v>
      </c>
      <c r="AC27779">
        <v>0</v>
      </c>
      <c r="AD27779">
        <v>0</v>
      </c>
    </row>
    <row r="27780" spans="1:33" x14ac:dyDescent="0.2">
      <c r="A27780" s="63"/>
      <c r="B27780">
        <v>24</v>
      </c>
      <c r="C27780">
        <v>0</v>
      </c>
      <c r="D27780">
        <v>0</v>
      </c>
      <c r="E27780">
        <v>0</v>
      </c>
      <c r="F27780">
        <v>0</v>
      </c>
      <c r="G27780">
        <v>0</v>
      </c>
      <c r="H27780">
        <v>0</v>
      </c>
      <c r="I27780">
        <v>0</v>
      </c>
      <c r="J27780">
        <v>170</v>
      </c>
      <c r="K27780">
        <v>255</v>
      </c>
      <c r="L27780">
        <v>255</v>
      </c>
      <c r="M27780">
        <v>255</v>
      </c>
      <c r="N27780">
        <v>255</v>
      </c>
      <c r="O27780">
        <v>255</v>
      </c>
      <c r="P27780">
        <v>255</v>
      </c>
      <c r="Q27780">
        <v>170</v>
      </c>
      <c r="R27780">
        <v>0</v>
      </c>
      <c r="S27780">
        <v>0</v>
      </c>
      <c r="T27780">
        <v>0</v>
      </c>
      <c r="U27780">
        <v>0</v>
      </c>
      <c r="V27780">
        <v>0</v>
      </c>
      <c r="W27780">
        <v>0</v>
      </c>
      <c r="X27780">
        <v>0</v>
      </c>
      <c r="Y27780">
        <v>0</v>
      </c>
      <c r="Z27780">
        <v>0</v>
      </c>
      <c r="AA27780">
        <v>0</v>
      </c>
      <c r="AB27780">
        <v>0</v>
      </c>
      <c r="AC27780">
        <v>0</v>
      </c>
      <c r="AD27780">
        <v>0</v>
      </c>
    </row>
    <row r="27781" spans="1:33" x14ac:dyDescent="0.2">
      <c r="A27781" s="63"/>
      <c r="B27781">
        <v>25</v>
      </c>
      <c r="C27781">
        <v>0</v>
      </c>
      <c r="D27781">
        <v>0</v>
      </c>
      <c r="E27781">
        <v>0</v>
      </c>
      <c r="F27781">
        <v>0</v>
      </c>
      <c r="G27781">
        <v>0</v>
      </c>
      <c r="H27781">
        <v>0</v>
      </c>
      <c r="I27781">
        <v>0</v>
      </c>
      <c r="J27781">
        <v>141</v>
      </c>
      <c r="K27781">
        <v>255</v>
      </c>
      <c r="L27781">
        <v>255</v>
      </c>
      <c r="M27781">
        <v>255</v>
      </c>
      <c r="N27781">
        <v>255</v>
      </c>
      <c r="O27781">
        <v>255</v>
      </c>
      <c r="P27781">
        <v>198</v>
      </c>
      <c r="Q27781">
        <v>0</v>
      </c>
      <c r="R27781">
        <v>0</v>
      </c>
      <c r="S27781">
        <v>0</v>
      </c>
      <c r="T27781">
        <v>0</v>
      </c>
      <c r="U27781">
        <v>0</v>
      </c>
      <c r="V27781">
        <v>0</v>
      </c>
      <c r="W27781">
        <v>0</v>
      </c>
      <c r="X27781">
        <v>0</v>
      </c>
      <c r="Y27781">
        <v>0</v>
      </c>
      <c r="Z27781">
        <v>0</v>
      </c>
      <c r="AA27781">
        <v>0</v>
      </c>
      <c r="AB27781">
        <v>0</v>
      </c>
      <c r="AC27781">
        <v>0</v>
      </c>
      <c r="AD27781">
        <v>0</v>
      </c>
    </row>
    <row r="27782" spans="1:33" x14ac:dyDescent="0.2">
      <c r="A27782" s="63"/>
      <c r="B27782">
        <v>26</v>
      </c>
      <c r="C27782">
        <v>0</v>
      </c>
      <c r="D27782">
        <v>0</v>
      </c>
      <c r="E27782">
        <v>0</v>
      </c>
      <c r="F27782">
        <v>0</v>
      </c>
      <c r="G27782">
        <v>0</v>
      </c>
      <c r="H27782">
        <v>0</v>
      </c>
      <c r="I27782">
        <v>0</v>
      </c>
      <c r="J27782">
        <v>0</v>
      </c>
      <c r="K27782">
        <v>0</v>
      </c>
      <c r="L27782">
        <v>0</v>
      </c>
      <c r="M27782">
        <v>0</v>
      </c>
      <c r="N27782">
        <v>0</v>
      </c>
      <c r="O27782">
        <v>0</v>
      </c>
      <c r="P27782">
        <v>0</v>
      </c>
      <c r="Q27782">
        <v>0</v>
      </c>
      <c r="R27782">
        <v>0</v>
      </c>
      <c r="S27782">
        <v>0</v>
      </c>
      <c r="T27782">
        <v>0</v>
      </c>
      <c r="U27782">
        <v>0</v>
      </c>
      <c r="V27782">
        <v>0</v>
      </c>
      <c r="W27782">
        <v>0</v>
      </c>
      <c r="X27782">
        <v>0</v>
      </c>
      <c r="Y27782">
        <v>0</v>
      </c>
      <c r="Z27782">
        <v>0</v>
      </c>
      <c r="AA27782">
        <v>0</v>
      </c>
      <c r="AB27782">
        <v>0</v>
      </c>
      <c r="AC27782">
        <v>0</v>
      </c>
      <c r="AD27782">
        <v>0</v>
      </c>
    </row>
    <row r="27783" spans="1:33" x14ac:dyDescent="0.2">
      <c r="A27783" s="63"/>
      <c r="B27783">
        <v>27</v>
      </c>
      <c r="C27783">
        <v>0</v>
      </c>
      <c r="D27783">
        <v>0</v>
      </c>
      <c r="E27783">
        <v>0</v>
      </c>
      <c r="F27783">
        <v>0</v>
      </c>
      <c r="G27783">
        <v>0</v>
      </c>
      <c r="H27783">
        <v>0</v>
      </c>
      <c r="I27783">
        <v>0</v>
      </c>
      <c r="J27783">
        <v>0</v>
      </c>
      <c r="K27783">
        <v>0</v>
      </c>
      <c r="L27783">
        <v>0</v>
      </c>
      <c r="M27783">
        <v>0</v>
      </c>
      <c r="N27783">
        <v>0</v>
      </c>
      <c r="O27783">
        <v>0</v>
      </c>
      <c r="P27783">
        <v>0</v>
      </c>
      <c r="Q27783">
        <v>0</v>
      </c>
      <c r="R27783">
        <v>0</v>
      </c>
      <c r="S27783">
        <v>0</v>
      </c>
      <c r="T27783">
        <v>0</v>
      </c>
      <c r="U27783">
        <v>0</v>
      </c>
      <c r="V27783">
        <v>0</v>
      </c>
      <c r="W27783">
        <v>0</v>
      </c>
      <c r="X27783">
        <v>0</v>
      </c>
      <c r="Y27783">
        <v>0</v>
      </c>
      <c r="Z27783">
        <v>0</v>
      </c>
      <c r="AA27783">
        <v>0</v>
      </c>
      <c r="AB27783">
        <v>0</v>
      </c>
      <c r="AC27783">
        <v>0</v>
      </c>
      <c r="AD27783">
        <v>0</v>
      </c>
    </row>
    <row r="27784" spans="1:33" x14ac:dyDescent="0.2">
      <c r="A27784" s="63"/>
      <c r="B27784">
        <v>28</v>
      </c>
      <c r="C27784">
        <v>0</v>
      </c>
      <c r="D27784">
        <v>0</v>
      </c>
      <c r="E27784">
        <v>0</v>
      </c>
      <c r="F27784">
        <v>0</v>
      </c>
      <c r="G27784">
        <v>0</v>
      </c>
      <c r="H27784">
        <v>0</v>
      </c>
      <c r="I27784">
        <v>0</v>
      </c>
      <c r="J27784">
        <v>0</v>
      </c>
      <c r="K27784">
        <v>0</v>
      </c>
      <c r="L27784">
        <v>0</v>
      </c>
      <c r="M27784">
        <v>0</v>
      </c>
      <c r="N27784">
        <v>0</v>
      </c>
      <c r="O27784">
        <v>0</v>
      </c>
      <c r="P27784">
        <v>0</v>
      </c>
      <c r="Q27784">
        <v>0</v>
      </c>
      <c r="R27784">
        <v>0</v>
      </c>
      <c r="S27784">
        <v>0</v>
      </c>
      <c r="T27784">
        <v>0</v>
      </c>
      <c r="U27784">
        <v>0</v>
      </c>
      <c r="V27784">
        <v>0</v>
      </c>
      <c r="W27784">
        <v>0</v>
      </c>
      <c r="X27784">
        <v>0</v>
      </c>
      <c r="Y27784">
        <v>0</v>
      </c>
      <c r="Z27784">
        <v>0</v>
      </c>
      <c r="AA27784">
        <v>0</v>
      </c>
      <c r="AB27784">
        <v>0</v>
      </c>
      <c r="AC27784">
        <v>0</v>
      </c>
      <c r="AD27784">
        <v>0</v>
      </c>
    </row>
    <row r="27785" spans="1:33" x14ac:dyDescent="0.2">
      <c r="A27785" s="63"/>
    </row>
    <row r="27786" spans="1:33" x14ac:dyDescent="0.2">
      <c r="A27786" s="63">
        <v>927</v>
      </c>
      <c r="C27786">
        <v>1</v>
      </c>
      <c r="D27786">
        <v>2</v>
      </c>
      <c r="E27786">
        <v>3</v>
      </c>
      <c r="F27786">
        <v>4</v>
      </c>
      <c r="G27786">
        <v>5</v>
      </c>
      <c r="H27786">
        <v>6</v>
      </c>
      <c r="I27786">
        <v>7</v>
      </c>
      <c r="J27786">
        <v>8</v>
      </c>
      <c r="K27786">
        <v>9</v>
      </c>
      <c r="L27786">
        <v>10</v>
      </c>
      <c r="M27786">
        <v>11</v>
      </c>
      <c r="N27786">
        <v>12</v>
      </c>
      <c r="O27786">
        <v>13</v>
      </c>
      <c r="P27786">
        <v>14</v>
      </c>
      <c r="Q27786">
        <v>15</v>
      </c>
      <c r="R27786">
        <v>16</v>
      </c>
      <c r="S27786">
        <v>17</v>
      </c>
      <c r="T27786">
        <v>18</v>
      </c>
      <c r="U27786">
        <v>19</v>
      </c>
      <c r="V27786">
        <v>20</v>
      </c>
      <c r="W27786">
        <v>21</v>
      </c>
      <c r="X27786">
        <v>22</v>
      </c>
      <c r="Y27786">
        <v>23</v>
      </c>
      <c r="Z27786">
        <v>24</v>
      </c>
      <c r="AA27786">
        <v>25</v>
      </c>
      <c r="AB27786">
        <v>26</v>
      </c>
      <c r="AC27786">
        <v>27</v>
      </c>
      <c r="AD27786">
        <v>28</v>
      </c>
    </row>
    <row r="27787" spans="1:33" x14ac:dyDescent="0.2">
      <c r="A27787" s="63"/>
      <c r="B27787">
        <v>1</v>
      </c>
      <c r="C27787">
        <v>0</v>
      </c>
      <c r="D27787">
        <v>0</v>
      </c>
      <c r="E27787">
        <v>0</v>
      </c>
      <c r="F27787">
        <v>0</v>
      </c>
      <c r="G27787">
        <v>0</v>
      </c>
      <c r="H27787">
        <v>0</v>
      </c>
      <c r="I27787">
        <v>0</v>
      </c>
      <c r="J27787">
        <v>0</v>
      </c>
      <c r="K27787">
        <v>0</v>
      </c>
      <c r="L27787">
        <v>0</v>
      </c>
      <c r="M27787">
        <v>0</v>
      </c>
      <c r="N27787">
        <v>0</v>
      </c>
      <c r="O27787">
        <v>0</v>
      </c>
      <c r="P27787">
        <v>0</v>
      </c>
      <c r="Q27787">
        <v>0</v>
      </c>
      <c r="R27787">
        <v>0</v>
      </c>
      <c r="S27787">
        <v>0</v>
      </c>
      <c r="T27787">
        <v>0</v>
      </c>
      <c r="U27787">
        <v>0</v>
      </c>
      <c r="V27787">
        <v>0</v>
      </c>
      <c r="W27787">
        <v>0</v>
      </c>
      <c r="X27787">
        <v>0</v>
      </c>
      <c r="Y27787">
        <v>0</v>
      </c>
      <c r="Z27787">
        <v>0</v>
      </c>
      <c r="AA27787">
        <v>0</v>
      </c>
      <c r="AB27787">
        <v>0</v>
      </c>
      <c r="AC27787">
        <v>0</v>
      </c>
      <c r="AD27787">
        <v>0</v>
      </c>
      <c r="AG27787">
        <v>4</v>
      </c>
    </row>
    <row r="27788" spans="1:33" x14ac:dyDescent="0.2">
      <c r="A27788" s="63"/>
      <c r="B27788">
        <v>2</v>
      </c>
      <c r="C27788">
        <v>0</v>
      </c>
      <c r="D27788">
        <v>0</v>
      </c>
      <c r="E27788">
        <v>0</v>
      </c>
      <c r="F27788">
        <v>0</v>
      </c>
      <c r="G27788">
        <v>0</v>
      </c>
      <c r="H27788">
        <v>0</v>
      </c>
      <c r="I27788">
        <v>0</v>
      </c>
      <c r="J27788">
        <v>0</v>
      </c>
      <c r="K27788">
        <v>0</v>
      </c>
      <c r="L27788">
        <v>0</v>
      </c>
      <c r="M27788">
        <v>0</v>
      </c>
      <c r="N27788">
        <v>0</v>
      </c>
      <c r="O27788">
        <v>0</v>
      </c>
      <c r="P27788">
        <v>0</v>
      </c>
      <c r="Q27788">
        <v>0</v>
      </c>
      <c r="R27788">
        <v>0</v>
      </c>
      <c r="S27788">
        <v>0</v>
      </c>
      <c r="T27788">
        <v>0</v>
      </c>
      <c r="U27788">
        <v>0</v>
      </c>
      <c r="V27788">
        <v>0</v>
      </c>
      <c r="W27788">
        <v>0</v>
      </c>
      <c r="X27788">
        <v>0</v>
      </c>
      <c r="Y27788">
        <v>0</v>
      </c>
      <c r="Z27788">
        <v>0</v>
      </c>
      <c r="AA27788">
        <v>0</v>
      </c>
      <c r="AB27788">
        <v>0</v>
      </c>
      <c r="AC27788">
        <v>0</v>
      </c>
      <c r="AD27788">
        <v>0</v>
      </c>
    </row>
    <row r="27789" spans="1:33" x14ac:dyDescent="0.2">
      <c r="A27789" s="63"/>
      <c r="B27789">
        <v>3</v>
      </c>
      <c r="C27789">
        <v>0</v>
      </c>
      <c r="D27789">
        <v>0</v>
      </c>
      <c r="E27789">
        <v>0</v>
      </c>
      <c r="F27789">
        <v>0</v>
      </c>
      <c r="G27789">
        <v>0</v>
      </c>
      <c r="H27789">
        <v>0</v>
      </c>
      <c r="I27789">
        <v>0</v>
      </c>
      <c r="J27789">
        <v>0</v>
      </c>
      <c r="K27789">
        <v>0</v>
      </c>
      <c r="L27789">
        <v>0</v>
      </c>
      <c r="M27789">
        <v>0</v>
      </c>
      <c r="N27789">
        <v>0</v>
      </c>
      <c r="O27789">
        <v>0</v>
      </c>
      <c r="P27789">
        <v>0</v>
      </c>
      <c r="Q27789">
        <v>0</v>
      </c>
      <c r="R27789">
        <v>0</v>
      </c>
      <c r="S27789">
        <v>0</v>
      </c>
      <c r="T27789">
        <v>0</v>
      </c>
      <c r="U27789">
        <v>0</v>
      </c>
      <c r="V27789">
        <v>0</v>
      </c>
      <c r="W27789">
        <v>0</v>
      </c>
      <c r="X27789">
        <v>0</v>
      </c>
      <c r="Y27789">
        <v>0</v>
      </c>
      <c r="Z27789">
        <v>0</v>
      </c>
      <c r="AA27789">
        <v>0</v>
      </c>
      <c r="AB27789">
        <v>0</v>
      </c>
      <c r="AC27789">
        <v>0</v>
      </c>
      <c r="AD27789">
        <v>0</v>
      </c>
    </row>
    <row r="27790" spans="1:33" x14ac:dyDescent="0.2">
      <c r="A27790" s="63"/>
      <c r="B27790">
        <v>4</v>
      </c>
      <c r="C27790">
        <v>0</v>
      </c>
      <c r="D27790">
        <v>0</v>
      </c>
      <c r="E27790">
        <v>0</v>
      </c>
      <c r="F27790">
        <v>0</v>
      </c>
      <c r="G27790">
        <v>0</v>
      </c>
      <c r="H27790">
        <v>0</v>
      </c>
      <c r="I27790">
        <v>0</v>
      </c>
      <c r="J27790">
        <v>0</v>
      </c>
      <c r="K27790">
        <v>0</v>
      </c>
      <c r="L27790">
        <v>0</v>
      </c>
      <c r="M27790">
        <v>0</v>
      </c>
      <c r="N27790">
        <v>0</v>
      </c>
      <c r="O27790">
        <v>0</v>
      </c>
      <c r="P27790">
        <v>0</v>
      </c>
      <c r="Q27790">
        <v>0</v>
      </c>
      <c r="R27790">
        <v>0</v>
      </c>
      <c r="S27790">
        <v>0</v>
      </c>
      <c r="T27790">
        <v>0</v>
      </c>
      <c r="U27790">
        <v>0</v>
      </c>
      <c r="V27790">
        <v>0</v>
      </c>
      <c r="W27790">
        <v>0</v>
      </c>
      <c r="X27790">
        <v>0</v>
      </c>
      <c r="Y27790">
        <v>0</v>
      </c>
      <c r="Z27790">
        <v>0</v>
      </c>
      <c r="AA27790">
        <v>0</v>
      </c>
      <c r="AB27790">
        <v>0</v>
      </c>
      <c r="AC27790">
        <v>0</v>
      </c>
      <c r="AD27790">
        <v>0</v>
      </c>
    </row>
    <row r="27791" spans="1:33" x14ac:dyDescent="0.2">
      <c r="A27791" s="63"/>
      <c r="B27791">
        <v>5</v>
      </c>
      <c r="C27791">
        <v>0</v>
      </c>
      <c r="D27791">
        <v>0</v>
      </c>
      <c r="E27791">
        <v>0</v>
      </c>
      <c r="F27791">
        <v>0</v>
      </c>
      <c r="G27791">
        <v>0</v>
      </c>
      <c r="H27791">
        <v>0</v>
      </c>
      <c r="I27791">
        <v>0</v>
      </c>
      <c r="J27791">
        <v>0</v>
      </c>
      <c r="K27791">
        <v>0</v>
      </c>
      <c r="L27791">
        <v>0</v>
      </c>
      <c r="M27791">
        <v>0</v>
      </c>
      <c r="N27791">
        <v>0</v>
      </c>
      <c r="O27791">
        <v>0</v>
      </c>
      <c r="P27791">
        <v>0</v>
      </c>
      <c r="Q27791">
        <v>0</v>
      </c>
      <c r="R27791">
        <v>0</v>
      </c>
      <c r="S27791">
        <v>0</v>
      </c>
      <c r="T27791">
        <v>104</v>
      </c>
      <c r="U27791">
        <v>253</v>
      </c>
      <c r="V27791">
        <v>74</v>
      </c>
      <c r="W27791">
        <v>0</v>
      </c>
      <c r="X27791">
        <v>0</v>
      </c>
      <c r="Y27791">
        <v>0</v>
      </c>
      <c r="Z27791">
        <v>0</v>
      </c>
      <c r="AA27791">
        <v>0</v>
      </c>
      <c r="AB27791">
        <v>0</v>
      </c>
      <c r="AC27791">
        <v>0</v>
      </c>
      <c r="AD27791">
        <v>0</v>
      </c>
    </row>
    <row r="27792" spans="1:33" x14ac:dyDescent="0.2">
      <c r="A27792" s="63"/>
      <c r="B27792">
        <v>6</v>
      </c>
      <c r="C27792">
        <v>0</v>
      </c>
      <c r="D27792">
        <v>0</v>
      </c>
      <c r="E27792">
        <v>0</v>
      </c>
      <c r="F27792">
        <v>0</v>
      </c>
      <c r="G27792">
        <v>0</v>
      </c>
      <c r="H27792">
        <v>0</v>
      </c>
      <c r="I27792">
        <v>0</v>
      </c>
      <c r="J27792">
        <v>0</v>
      </c>
      <c r="K27792">
        <v>0</v>
      </c>
      <c r="L27792">
        <v>0</v>
      </c>
      <c r="M27792">
        <v>0</v>
      </c>
      <c r="N27792">
        <v>0</v>
      </c>
      <c r="O27792">
        <v>0</v>
      </c>
      <c r="P27792">
        <v>0</v>
      </c>
      <c r="Q27792">
        <v>0</v>
      </c>
      <c r="R27792">
        <v>0</v>
      </c>
      <c r="S27792">
        <v>0</v>
      </c>
      <c r="T27792">
        <v>186</v>
      </c>
      <c r="U27792">
        <v>252</v>
      </c>
      <c r="V27792">
        <v>230</v>
      </c>
      <c r="W27792">
        <v>0</v>
      </c>
      <c r="X27792">
        <v>0</v>
      </c>
      <c r="Y27792">
        <v>0</v>
      </c>
      <c r="Z27792">
        <v>0</v>
      </c>
      <c r="AA27792">
        <v>0</v>
      </c>
      <c r="AB27792">
        <v>0</v>
      </c>
      <c r="AC27792">
        <v>0</v>
      </c>
      <c r="AD27792">
        <v>0</v>
      </c>
    </row>
    <row r="27793" spans="1:30" x14ac:dyDescent="0.2">
      <c r="A27793" s="63"/>
      <c r="B27793">
        <v>7</v>
      </c>
      <c r="C27793">
        <v>0</v>
      </c>
      <c r="D27793">
        <v>0</v>
      </c>
      <c r="E27793">
        <v>0</v>
      </c>
      <c r="F27793">
        <v>0</v>
      </c>
      <c r="G27793">
        <v>0</v>
      </c>
      <c r="H27793">
        <v>0</v>
      </c>
      <c r="I27793">
        <v>0</v>
      </c>
      <c r="J27793">
        <v>0</v>
      </c>
      <c r="K27793">
        <v>0</v>
      </c>
      <c r="L27793">
        <v>0</v>
      </c>
      <c r="M27793">
        <v>0</v>
      </c>
      <c r="N27793">
        <v>0</v>
      </c>
      <c r="O27793">
        <v>0</v>
      </c>
      <c r="P27793">
        <v>0</v>
      </c>
      <c r="Q27793">
        <v>0</v>
      </c>
      <c r="R27793">
        <v>0</v>
      </c>
      <c r="S27793">
        <v>0</v>
      </c>
      <c r="T27793">
        <v>93</v>
      </c>
      <c r="U27793">
        <v>252</v>
      </c>
      <c r="V27793">
        <v>230</v>
      </c>
      <c r="W27793">
        <v>0</v>
      </c>
      <c r="X27793">
        <v>0</v>
      </c>
      <c r="Y27793">
        <v>0</v>
      </c>
      <c r="Z27793">
        <v>0</v>
      </c>
      <c r="AA27793">
        <v>0</v>
      </c>
      <c r="AB27793">
        <v>0</v>
      </c>
      <c r="AC27793">
        <v>0</v>
      </c>
      <c r="AD27793">
        <v>0</v>
      </c>
    </row>
    <row r="27794" spans="1:30" x14ac:dyDescent="0.2">
      <c r="A27794" s="63"/>
      <c r="B27794">
        <v>8</v>
      </c>
      <c r="C27794">
        <v>0</v>
      </c>
      <c r="D27794">
        <v>0</v>
      </c>
      <c r="E27794">
        <v>0</v>
      </c>
      <c r="F27794">
        <v>0</v>
      </c>
      <c r="G27794">
        <v>0</v>
      </c>
      <c r="H27794">
        <v>0</v>
      </c>
      <c r="I27794">
        <v>0</v>
      </c>
      <c r="J27794">
        <v>0</v>
      </c>
      <c r="K27794">
        <v>0</v>
      </c>
      <c r="L27794">
        <v>51</v>
      </c>
      <c r="M27794">
        <v>76</v>
      </c>
      <c r="N27794">
        <v>0</v>
      </c>
      <c r="O27794">
        <v>0</v>
      </c>
      <c r="P27794">
        <v>0</v>
      </c>
      <c r="Q27794">
        <v>0</v>
      </c>
      <c r="R27794">
        <v>0</v>
      </c>
      <c r="S27794">
        <v>0</v>
      </c>
      <c r="T27794">
        <v>93</v>
      </c>
      <c r="U27794">
        <v>252</v>
      </c>
      <c r="V27794">
        <v>239</v>
      </c>
      <c r="W27794">
        <v>34</v>
      </c>
      <c r="X27794">
        <v>0</v>
      </c>
      <c r="Y27794">
        <v>0</v>
      </c>
      <c r="Z27794">
        <v>0</v>
      </c>
      <c r="AA27794">
        <v>0</v>
      </c>
      <c r="AB27794">
        <v>0</v>
      </c>
      <c r="AC27794">
        <v>0</v>
      </c>
      <c r="AD27794">
        <v>0</v>
      </c>
    </row>
    <row r="27795" spans="1:30" x14ac:dyDescent="0.2">
      <c r="A27795" s="63"/>
      <c r="B27795">
        <v>9</v>
      </c>
      <c r="C27795">
        <v>0</v>
      </c>
      <c r="D27795">
        <v>0</v>
      </c>
      <c r="E27795">
        <v>0</v>
      </c>
      <c r="F27795">
        <v>0</v>
      </c>
      <c r="G27795">
        <v>0</v>
      </c>
      <c r="H27795">
        <v>0</v>
      </c>
      <c r="I27795">
        <v>0</v>
      </c>
      <c r="J27795">
        <v>0</v>
      </c>
      <c r="K27795">
        <v>158</v>
      </c>
      <c r="L27795">
        <v>243</v>
      </c>
      <c r="M27795">
        <v>206</v>
      </c>
      <c r="N27795">
        <v>0</v>
      </c>
      <c r="O27795">
        <v>0</v>
      </c>
      <c r="P27795">
        <v>0</v>
      </c>
      <c r="Q27795">
        <v>0</v>
      </c>
      <c r="R27795">
        <v>0</v>
      </c>
      <c r="S27795">
        <v>0</v>
      </c>
      <c r="T27795">
        <v>93</v>
      </c>
      <c r="U27795">
        <v>252</v>
      </c>
      <c r="V27795">
        <v>253</v>
      </c>
      <c r="W27795">
        <v>92</v>
      </c>
      <c r="X27795">
        <v>0</v>
      </c>
      <c r="Y27795">
        <v>0</v>
      </c>
      <c r="Z27795">
        <v>0</v>
      </c>
      <c r="AA27795">
        <v>0</v>
      </c>
      <c r="AB27795">
        <v>0</v>
      </c>
      <c r="AC27795">
        <v>0</v>
      </c>
      <c r="AD27795">
        <v>0</v>
      </c>
    </row>
    <row r="27796" spans="1:30" x14ac:dyDescent="0.2">
      <c r="A27796" s="63"/>
      <c r="B27796">
        <v>10</v>
      </c>
      <c r="C27796">
        <v>0</v>
      </c>
      <c r="D27796">
        <v>0</v>
      </c>
      <c r="E27796">
        <v>0</v>
      </c>
      <c r="F27796">
        <v>0</v>
      </c>
      <c r="G27796">
        <v>0</v>
      </c>
      <c r="H27796">
        <v>0</v>
      </c>
      <c r="I27796">
        <v>0</v>
      </c>
      <c r="J27796">
        <v>0</v>
      </c>
      <c r="K27796">
        <v>231</v>
      </c>
      <c r="L27796">
        <v>255</v>
      </c>
      <c r="M27796">
        <v>207</v>
      </c>
      <c r="N27796">
        <v>0</v>
      </c>
      <c r="O27796">
        <v>0</v>
      </c>
      <c r="P27796">
        <v>0</v>
      </c>
      <c r="Q27796">
        <v>0</v>
      </c>
      <c r="R27796">
        <v>0</v>
      </c>
      <c r="S27796">
        <v>0</v>
      </c>
      <c r="T27796">
        <v>93</v>
      </c>
      <c r="U27796">
        <v>253</v>
      </c>
      <c r="V27796">
        <v>255</v>
      </c>
      <c r="W27796">
        <v>92</v>
      </c>
      <c r="X27796">
        <v>0</v>
      </c>
      <c r="Y27796">
        <v>0</v>
      </c>
      <c r="Z27796">
        <v>0</v>
      </c>
      <c r="AA27796">
        <v>0</v>
      </c>
      <c r="AB27796">
        <v>0</v>
      </c>
      <c r="AC27796">
        <v>0</v>
      </c>
      <c r="AD27796">
        <v>0</v>
      </c>
    </row>
    <row r="27797" spans="1:30" x14ac:dyDescent="0.2">
      <c r="A27797" s="63"/>
      <c r="B27797">
        <v>11</v>
      </c>
      <c r="C27797">
        <v>0</v>
      </c>
      <c r="D27797">
        <v>0</v>
      </c>
      <c r="E27797">
        <v>0</v>
      </c>
      <c r="F27797">
        <v>0</v>
      </c>
      <c r="G27797">
        <v>0</v>
      </c>
      <c r="H27797">
        <v>0</v>
      </c>
      <c r="I27797">
        <v>0</v>
      </c>
      <c r="J27797">
        <v>0</v>
      </c>
      <c r="K27797">
        <v>230</v>
      </c>
      <c r="L27797">
        <v>253</v>
      </c>
      <c r="M27797">
        <v>206</v>
      </c>
      <c r="N27797">
        <v>0</v>
      </c>
      <c r="O27797">
        <v>0</v>
      </c>
      <c r="P27797">
        <v>0</v>
      </c>
      <c r="Q27797">
        <v>0</v>
      </c>
      <c r="R27797">
        <v>0</v>
      </c>
      <c r="S27797">
        <v>0</v>
      </c>
      <c r="T27797">
        <v>93</v>
      </c>
      <c r="U27797">
        <v>252</v>
      </c>
      <c r="V27797">
        <v>253</v>
      </c>
      <c r="W27797">
        <v>92</v>
      </c>
      <c r="X27797">
        <v>0</v>
      </c>
      <c r="Y27797">
        <v>0</v>
      </c>
      <c r="Z27797">
        <v>0</v>
      </c>
      <c r="AA27797">
        <v>0</v>
      </c>
      <c r="AB27797">
        <v>0</v>
      </c>
      <c r="AC27797">
        <v>0</v>
      </c>
      <c r="AD27797">
        <v>0</v>
      </c>
    </row>
    <row r="27798" spans="1:30" x14ac:dyDescent="0.2">
      <c r="A27798" s="63"/>
      <c r="B27798">
        <v>12</v>
      </c>
      <c r="C27798">
        <v>0</v>
      </c>
      <c r="D27798">
        <v>0</v>
      </c>
      <c r="E27798">
        <v>0</v>
      </c>
      <c r="F27798">
        <v>0</v>
      </c>
      <c r="G27798">
        <v>0</v>
      </c>
      <c r="H27798">
        <v>0</v>
      </c>
      <c r="I27798">
        <v>0</v>
      </c>
      <c r="J27798">
        <v>0</v>
      </c>
      <c r="K27798">
        <v>230</v>
      </c>
      <c r="L27798">
        <v>253</v>
      </c>
      <c r="M27798">
        <v>206</v>
      </c>
      <c r="N27798">
        <v>0</v>
      </c>
      <c r="O27798">
        <v>0</v>
      </c>
      <c r="P27798">
        <v>0</v>
      </c>
      <c r="Q27798">
        <v>0</v>
      </c>
      <c r="R27798">
        <v>0</v>
      </c>
      <c r="S27798">
        <v>0</v>
      </c>
      <c r="T27798">
        <v>93</v>
      </c>
      <c r="U27798">
        <v>252</v>
      </c>
      <c r="V27798">
        <v>253</v>
      </c>
      <c r="W27798">
        <v>92</v>
      </c>
      <c r="X27798">
        <v>0</v>
      </c>
      <c r="Y27798">
        <v>0</v>
      </c>
      <c r="Z27798">
        <v>0</v>
      </c>
      <c r="AA27798">
        <v>0</v>
      </c>
      <c r="AB27798">
        <v>0</v>
      </c>
      <c r="AC27798">
        <v>0</v>
      </c>
      <c r="AD27798">
        <v>0</v>
      </c>
    </row>
    <row r="27799" spans="1:30" x14ac:dyDescent="0.2">
      <c r="A27799" s="63"/>
      <c r="B27799">
        <v>13</v>
      </c>
      <c r="C27799">
        <v>0</v>
      </c>
      <c r="D27799">
        <v>0</v>
      </c>
      <c r="E27799">
        <v>0</v>
      </c>
      <c r="F27799">
        <v>0</v>
      </c>
      <c r="G27799">
        <v>0</v>
      </c>
      <c r="H27799">
        <v>0</v>
      </c>
      <c r="I27799">
        <v>0</v>
      </c>
      <c r="J27799">
        <v>119</v>
      </c>
      <c r="K27799">
        <v>248</v>
      </c>
      <c r="L27799">
        <v>253</v>
      </c>
      <c r="M27799">
        <v>112</v>
      </c>
      <c r="N27799">
        <v>0</v>
      </c>
      <c r="O27799">
        <v>0</v>
      </c>
      <c r="P27799">
        <v>0</v>
      </c>
      <c r="Q27799">
        <v>0</v>
      </c>
      <c r="R27799">
        <v>0</v>
      </c>
      <c r="S27799">
        <v>0</v>
      </c>
      <c r="T27799">
        <v>93</v>
      </c>
      <c r="U27799">
        <v>252</v>
      </c>
      <c r="V27799">
        <v>253</v>
      </c>
      <c r="W27799">
        <v>92</v>
      </c>
      <c r="X27799">
        <v>0</v>
      </c>
      <c r="Y27799">
        <v>34</v>
      </c>
      <c r="Z27799">
        <v>9</v>
      </c>
      <c r="AA27799">
        <v>0</v>
      </c>
      <c r="AB27799">
        <v>0</v>
      </c>
      <c r="AC27799">
        <v>0</v>
      </c>
      <c r="AD27799">
        <v>0</v>
      </c>
    </row>
    <row r="27800" spans="1:30" x14ac:dyDescent="0.2">
      <c r="A27800" s="63"/>
      <c r="B27800">
        <v>14</v>
      </c>
      <c r="C27800">
        <v>0</v>
      </c>
      <c r="D27800">
        <v>0</v>
      </c>
      <c r="E27800">
        <v>0</v>
      </c>
      <c r="F27800">
        <v>0</v>
      </c>
      <c r="G27800">
        <v>0</v>
      </c>
      <c r="H27800">
        <v>0</v>
      </c>
      <c r="I27800">
        <v>116</v>
      </c>
      <c r="J27800">
        <v>248</v>
      </c>
      <c r="K27800">
        <v>252</v>
      </c>
      <c r="L27800">
        <v>180</v>
      </c>
      <c r="M27800">
        <v>8</v>
      </c>
      <c r="N27800">
        <v>0</v>
      </c>
      <c r="O27800">
        <v>0</v>
      </c>
      <c r="P27800">
        <v>0</v>
      </c>
      <c r="Q27800">
        <v>11</v>
      </c>
      <c r="R27800">
        <v>116</v>
      </c>
      <c r="S27800">
        <v>116</v>
      </c>
      <c r="T27800">
        <v>165</v>
      </c>
      <c r="U27800">
        <v>252</v>
      </c>
      <c r="V27800">
        <v>253</v>
      </c>
      <c r="W27800">
        <v>238</v>
      </c>
      <c r="X27800">
        <v>230</v>
      </c>
      <c r="Y27800">
        <v>238</v>
      </c>
      <c r="Z27800">
        <v>75</v>
      </c>
      <c r="AA27800">
        <v>0</v>
      </c>
      <c r="AB27800">
        <v>0</v>
      </c>
      <c r="AC27800">
        <v>0</v>
      </c>
      <c r="AD27800">
        <v>0</v>
      </c>
    </row>
    <row r="27801" spans="1:30" x14ac:dyDescent="0.2">
      <c r="A27801" s="63"/>
      <c r="B27801">
        <v>15</v>
      </c>
      <c r="C27801">
        <v>0</v>
      </c>
      <c r="D27801">
        <v>0</v>
      </c>
      <c r="E27801">
        <v>0</v>
      </c>
      <c r="F27801">
        <v>0</v>
      </c>
      <c r="G27801">
        <v>0</v>
      </c>
      <c r="H27801">
        <v>110</v>
      </c>
      <c r="I27801">
        <v>253</v>
      </c>
      <c r="J27801">
        <v>253</v>
      </c>
      <c r="K27801">
        <v>253</v>
      </c>
      <c r="L27801">
        <v>139</v>
      </c>
      <c r="M27801">
        <v>138</v>
      </c>
      <c r="N27801">
        <v>170</v>
      </c>
      <c r="O27801">
        <v>253</v>
      </c>
      <c r="P27801">
        <v>253</v>
      </c>
      <c r="Q27801">
        <v>255</v>
      </c>
      <c r="R27801">
        <v>253</v>
      </c>
      <c r="S27801">
        <v>253</v>
      </c>
      <c r="T27801">
        <v>253</v>
      </c>
      <c r="U27801">
        <v>253</v>
      </c>
      <c r="V27801">
        <v>255</v>
      </c>
      <c r="W27801">
        <v>253</v>
      </c>
      <c r="X27801">
        <v>236</v>
      </c>
      <c r="Y27801">
        <v>135</v>
      </c>
      <c r="Z27801">
        <v>11</v>
      </c>
      <c r="AA27801">
        <v>0</v>
      </c>
      <c r="AB27801">
        <v>0</v>
      </c>
      <c r="AC27801">
        <v>0</v>
      </c>
      <c r="AD27801">
        <v>0</v>
      </c>
    </row>
    <row r="27802" spans="1:30" x14ac:dyDescent="0.2">
      <c r="A27802" s="63"/>
      <c r="B27802">
        <v>16</v>
      </c>
      <c r="C27802">
        <v>0</v>
      </c>
      <c r="D27802">
        <v>0</v>
      </c>
      <c r="E27802">
        <v>0</v>
      </c>
      <c r="F27802">
        <v>0</v>
      </c>
      <c r="G27802">
        <v>36</v>
      </c>
      <c r="H27802">
        <v>219</v>
      </c>
      <c r="I27802">
        <v>252</v>
      </c>
      <c r="J27802">
        <v>252</v>
      </c>
      <c r="K27802">
        <v>252</v>
      </c>
      <c r="L27802">
        <v>253</v>
      </c>
      <c r="M27802">
        <v>252</v>
      </c>
      <c r="N27802">
        <v>252</v>
      </c>
      <c r="O27802">
        <v>252</v>
      </c>
      <c r="P27802">
        <v>252</v>
      </c>
      <c r="Q27802">
        <v>228</v>
      </c>
      <c r="R27802">
        <v>206</v>
      </c>
      <c r="S27802">
        <v>206</v>
      </c>
      <c r="T27802">
        <v>170</v>
      </c>
      <c r="U27802">
        <v>252</v>
      </c>
      <c r="V27802">
        <v>253</v>
      </c>
      <c r="W27802">
        <v>149</v>
      </c>
      <c r="X27802">
        <v>25</v>
      </c>
      <c r="Y27802">
        <v>0</v>
      </c>
      <c r="Z27802">
        <v>0</v>
      </c>
      <c r="AA27802">
        <v>0</v>
      </c>
      <c r="AB27802">
        <v>0</v>
      </c>
      <c r="AC27802">
        <v>0</v>
      </c>
      <c r="AD27802">
        <v>0</v>
      </c>
    </row>
    <row r="27803" spans="1:30" x14ac:dyDescent="0.2">
      <c r="A27803" s="63"/>
      <c r="B27803">
        <v>17</v>
      </c>
      <c r="C27803">
        <v>0</v>
      </c>
      <c r="D27803">
        <v>0</v>
      </c>
      <c r="E27803">
        <v>0</v>
      </c>
      <c r="F27803">
        <v>0</v>
      </c>
      <c r="G27803">
        <v>107</v>
      </c>
      <c r="H27803">
        <v>252</v>
      </c>
      <c r="I27803">
        <v>252</v>
      </c>
      <c r="J27803">
        <v>252</v>
      </c>
      <c r="K27803">
        <v>252</v>
      </c>
      <c r="L27803">
        <v>253</v>
      </c>
      <c r="M27803">
        <v>240</v>
      </c>
      <c r="N27803">
        <v>183</v>
      </c>
      <c r="O27803">
        <v>89</v>
      </c>
      <c r="P27803">
        <v>69</v>
      </c>
      <c r="Q27803">
        <v>32</v>
      </c>
      <c r="R27803">
        <v>0</v>
      </c>
      <c r="S27803">
        <v>0</v>
      </c>
      <c r="T27803">
        <v>93</v>
      </c>
      <c r="U27803">
        <v>252</v>
      </c>
      <c r="V27803">
        <v>253</v>
      </c>
      <c r="W27803">
        <v>92</v>
      </c>
      <c r="X27803">
        <v>0</v>
      </c>
      <c r="Y27803">
        <v>0</v>
      </c>
      <c r="Z27803">
        <v>0</v>
      </c>
      <c r="AA27803">
        <v>0</v>
      </c>
      <c r="AB27803">
        <v>0</v>
      </c>
      <c r="AC27803">
        <v>0</v>
      </c>
      <c r="AD27803">
        <v>0</v>
      </c>
    </row>
    <row r="27804" spans="1:30" x14ac:dyDescent="0.2">
      <c r="A27804" s="63"/>
      <c r="B27804">
        <v>18</v>
      </c>
      <c r="C27804">
        <v>0</v>
      </c>
      <c r="D27804">
        <v>0</v>
      </c>
      <c r="E27804">
        <v>0</v>
      </c>
      <c r="F27804">
        <v>0</v>
      </c>
      <c r="G27804">
        <v>15</v>
      </c>
      <c r="H27804">
        <v>202</v>
      </c>
      <c r="I27804">
        <v>160</v>
      </c>
      <c r="J27804">
        <v>160</v>
      </c>
      <c r="K27804">
        <v>160</v>
      </c>
      <c r="L27804">
        <v>98</v>
      </c>
      <c r="M27804">
        <v>37</v>
      </c>
      <c r="N27804">
        <v>0</v>
      </c>
      <c r="O27804">
        <v>0</v>
      </c>
      <c r="P27804">
        <v>0</v>
      </c>
      <c r="Q27804">
        <v>0</v>
      </c>
      <c r="R27804">
        <v>0</v>
      </c>
      <c r="S27804">
        <v>0</v>
      </c>
      <c r="T27804">
        <v>93</v>
      </c>
      <c r="U27804">
        <v>252</v>
      </c>
      <c r="V27804">
        <v>253</v>
      </c>
      <c r="W27804">
        <v>185</v>
      </c>
      <c r="X27804">
        <v>0</v>
      </c>
      <c r="Y27804">
        <v>0</v>
      </c>
      <c r="Z27804">
        <v>0</v>
      </c>
      <c r="AA27804">
        <v>0</v>
      </c>
      <c r="AB27804">
        <v>0</v>
      </c>
      <c r="AC27804">
        <v>0</v>
      </c>
      <c r="AD27804">
        <v>0</v>
      </c>
    </row>
    <row r="27805" spans="1:30" x14ac:dyDescent="0.2">
      <c r="A27805" s="63"/>
      <c r="B27805">
        <v>19</v>
      </c>
      <c r="C27805">
        <v>0</v>
      </c>
      <c r="D27805">
        <v>0</v>
      </c>
      <c r="E27805">
        <v>0</v>
      </c>
      <c r="F27805">
        <v>0</v>
      </c>
      <c r="G27805">
        <v>0</v>
      </c>
      <c r="H27805">
        <v>11</v>
      </c>
      <c r="I27805">
        <v>0</v>
      </c>
      <c r="J27805">
        <v>0</v>
      </c>
      <c r="K27805">
        <v>0</v>
      </c>
      <c r="L27805">
        <v>0</v>
      </c>
      <c r="M27805">
        <v>0</v>
      </c>
      <c r="N27805">
        <v>0</v>
      </c>
      <c r="O27805">
        <v>0</v>
      </c>
      <c r="P27805">
        <v>0</v>
      </c>
      <c r="Q27805">
        <v>0</v>
      </c>
      <c r="R27805">
        <v>0</v>
      </c>
      <c r="S27805">
        <v>0</v>
      </c>
      <c r="T27805">
        <v>93</v>
      </c>
      <c r="U27805">
        <v>252</v>
      </c>
      <c r="V27805">
        <v>253</v>
      </c>
      <c r="W27805">
        <v>206</v>
      </c>
      <c r="X27805">
        <v>0</v>
      </c>
      <c r="Y27805">
        <v>0</v>
      </c>
      <c r="Z27805">
        <v>0</v>
      </c>
      <c r="AA27805">
        <v>0</v>
      </c>
      <c r="AB27805">
        <v>0</v>
      </c>
      <c r="AC27805">
        <v>0</v>
      </c>
      <c r="AD27805">
        <v>0</v>
      </c>
    </row>
    <row r="27806" spans="1:30" x14ac:dyDescent="0.2">
      <c r="A27806" s="63"/>
      <c r="B27806">
        <v>20</v>
      </c>
      <c r="C27806">
        <v>0</v>
      </c>
      <c r="D27806">
        <v>0</v>
      </c>
      <c r="E27806">
        <v>0</v>
      </c>
      <c r="F27806">
        <v>0</v>
      </c>
      <c r="G27806">
        <v>0</v>
      </c>
      <c r="H27806">
        <v>0</v>
      </c>
      <c r="I27806">
        <v>0</v>
      </c>
      <c r="J27806">
        <v>0</v>
      </c>
      <c r="K27806">
        <v>0</v>
      </c>
      <c r="L27806">
        <v>0</v>
      </c>
      <c r="M27806">
        <v>0</v>
      </c>
      <c r="N27806">
        <v>0</v>
      </c>
      <c r="O27806">
        <v>0</v>
      </c>
      <c r="P27806">
        <v>0</v>
      </c>
      <c r="Q27806">
        <v>0</v>
      </c>
      <c r="R27806">
        <v>0</v>
      </c>
      <c r="S27806">
        <v>0</v>
      </c>
      <c r="T27806">
        <v>93</v>
      </c>
      <c r="U27806">
        <v>253</v>
      </c>
      <c r="V27806">
        <v>255</v>
      </c>
      <c r="W27806">
        <v>207</v>
      </c>
      <c r="X27806">
        <v>0</v>
      </c>
      <c r="Y27806">
        <v>0</v>
      </c>
      <c r="Z27806">
        <v>0</v>
      </c>
      <c r="AA27806">
        <v>0</v>
      </c>
      <c r="AB27806">
        <v>0</v>
      </c>
      <c r="AC27806">
        <v>0</v>
      </c>
      <c r="AD27806">
        <v>0</v>
      </c>
    </row>
    <row r="27807" spans="1:30" x14ac:dyDescent="0.2">
      <c r="A27807" s="63"/>
      <c r="B27807">
        <v>21</v>
      </c>
      <c r="C27807">
        <v>0</v>
      </c>
      <c r="D27807">
        <v>0</v>
      </c>
      <c r="E27807">
        <v>0</v>
      </c>
      <c r="F27807">
        <v>0</v>
      </c>
      <c r="G27807">
        <v>0</v>
      </c>
      <c r="H27807">
        <v>0</v>
      </c>
      <c r="I27807">
        <v>0</v>
      </c>
      <c r="J27807">
        <v>0</v>
      </c>
      <c r="K27807">
        <v>0</v>
      </c>
      <c r="L27807">
        <v>0</v>
      </c>
      <c r="M27807">
        <v>0</v>
      </c>
      <c r="N27807">
        <v>0</v>
      </c>
      <c r="O27807">
        <v>0</v>
      </c>
      <c r="P27807">
        <v>0</v>
      </c>
      <c r="Q27807">
        <v>0</v>
      </c>
      <c r="R27807">
        <v>0</v>
      </c>
      <c r="S27807">
        <v>0</v>
      </c>
      <c r="T27807">
        <v>93</v>
      </c>
      <c r="U27807">
        <v>252</v>
      </c>
      <c r="V27807">
        <v>253</v>
      </c>
      <c r="W27807">
        <v>206</v>
      </c>
      <c r="X27807">
        <v>0</v>
      </c>
      <c r="Y27807">
        <v>0</v>
      </c>
      <c r="Z27807">
        <v>0</v>
      </c>
      <c r="AA27807">
        <v>0</v>
      </c>
      <c r="AB27807">
        <v>0</v>
      </c>
      <c r="AC27807">
        <v>0</v>
      </c>
      <c r="AD27807">
        <v>0</v>
      </c>
    </row>
    <row r="27808" spans="1:30" x14ac:dyDescent="0.2">
      <c r="A27808" s="63"/>
      <c r="B27808">
        <v>22</v>
      </c>
      <c r="C27808">
        <v>0</v>
      </c>
      <c r="D27808">
        <v>0</v>
      </c>
      <c r="E27808">
        <v>0</v>
      </c>
      <c r="F27808">
        <v>0</v>
      </c>
      <c r="G27808">
        <v>0</v>
      </c>
      <c r="H27808">
        <v>0</v>
      </c>
      <c r="I27808">
        <v>0</v>
      </c>
      <c r="J27808">
        <v>0</v>
      </c>
      <c r="K27808">
        <v>0</v>
      </c>
      <c r="L27808">
        <v>0</v>
      </c>
      <c r="M27808">
        <v>0</v>
      </c>
      <c r="N27808">
        <v>0</v>
      </c>
      <c r="O27808">
        <v>0</v>
      </c>
      <c r="P27808">
        <v>0</v>
      </c>
      <c r="Q27808">
        <v>0</v>
      </c>
      <c r="R27808">
        <v>0</v>
      </c>
      <c r="S27808">
        <v>0</v>
      </c>
      <c r="T27808">
        <v>93</v>
      </c>
      <c r="U27808">
        <v>252</v>
      </c>
      <c r="V27808">
        <v>253</v>
      </c>
      <c r="W27808">
        <v>206</v>
      </c>
      <c r="X27808">
        <v>0</v>
      </c>
      <c r="Y27808">
        <v>0</v>
      </c>
      <c r="Z27808">
        <v>0</v>
      </c>
      <c r="AA27808">
        <v>0</v>
      </c>
      <c r="AB27808">
        <v>0</v>
      </c>
      <c r="AC27808">
        <v>0</v>
      </c>
      <c r="AD27808">
        <v>0</v>
      </c>
    </row>
    <row r="27809" spans="1:33" x14ac:dyDescent="0.2">
      <c r="A27809" s="63"/>
      <c r="B27809">
        <v>23</v>
      </c>
      <c r="C27809">
        <v>0</v>
      </c>
      <c r="D27809">
        <v>0</v>
      </c>
      <c r="E27809">
        <v>0</v>
      </c>
      <c r="F27809">
        <v>0</v>
      </c>
      <c r="G27809">
        <v>0</v>
      </c>
      <c r="H27809">
        <v>0</v>
      </c>
      <c r="I27809">
        <v>0</v>
      </c>
      <c r="J27809">
        <v>0</v>
      </c>
      <c r="K27809">
        <v>0</v>
      </c>
      <c r="L27809">
        <v>0</v>
      </c>
      <c r="M27809">
        <v>0</v>
      </c>
      <c r="N27809">
        <v>0</v>
      </c>
      <c r="O27809">
        <v>0</v>
      </c>
      <c r="P27809">
        <v>0</v>
      </c>
      <c r="Q27809">
        <v>0</v>
      </c>
      <c r="R27809">
        <v>0</v>
      </c>
      <c r="S27809">
        <v>0</v>
      </c>
      <c r="T27809">
        <v>93</v>
      </c>
      <c r="U27809">
        <v>252</v>
      </c>
      <c r="V27809">
        <v>253</v>
      </c>
      <c r="W27809">
        <v>206</v>
      </c>
      <c r="X27809">
        <v>0</v>
      </c>
      <c r="Y27809">
        <v>0</v>
      </c>
      <c r="Z27809">
        <v>0</v>
      </c>
      <c r="AA27809">
        <v>0</v>
      </c>
      <c r="AB27809">
        <v>0</v>
      </c>
      <c r="AC27809">
        <v>0</v>
      </c>
      <c r="AD27809">
        <v>0</v>
      </c>
    </row>
    <row r="27810" spans="1:33" x14ac:dyDescent="0.2">
      <c r="A27810" s="63"/>
      <c r="B27810">
        <v>24</v>
      </c>
      <c r="C27810">
        <v>0</v>
      </c>
      <c r="D27810">
        <v>0</v>
      </c>
      <c r="E27810">
        <v>0</v>
      </c>
      <c r="F27810">
        <v>0</v>
      </c>
      <c r="G27810">
        <v>0</v>
      </c>
      <c r="H27810">
        <v>0</v>
      </c>
      <c r="I27810">
        <v>0</v>
      </c>
      <c r="J27810">
        <v>0</v>
      </c>
      <c r="K27810">
        <v>0</v>
      </c>
      <c r="L27810">
        <v>0</v>
      </c>
      <c r="M27810">
        <v>0</v>
      </c>
      <c r="N27810">
        <v>0</v>
      </c>
      <c r="O27810">
        <v>0</v>
      </c>
      <c r="P27810">
        <v>0</v>
      </c>
      <c r="Q27810">
        <v>0</v>
      </c>
      <c r="R27810">
        <v>0</v>
      </c>
      <c r="S27810">
        <v>0</v>
      </c>
      <c r="T27810">
        <v>9</v>
      </c>
      <c r="U27810">
        <v>179</v>
      </c>
      <c r="V27810">
        <v>253</v>
      </c>
      <c r="W27810">
        <v>102</v>
      </c>
      <c r="X27810">
        <v>0</v>
      </c>
      <c r="Y27810">
        <v>0</v>
      </c>
      <c r="Z27810">
        <v>0</v>
      </c>
      <c r="AA27810">
        <v>0</v>
      </c>
      <c r="AB27810">
        <v>0</v>
      </c>
      <c r="AC27810">
        <v>0</v>
      </c>
      <c r="AD27810">
        <v>0</v>
      </c>
    </row>
    <row r="27811" spans="1:33" x14ac:dyDescent="0.2">
      <c r="A27811" s="63"/>
      <c r="B27811">
        <v>25</v>
      </c>
      <c r="C27811">
        <v>0</v>
      </c>
      <c r="D27811">
        <v>0</v>
      </c>
      <c r="E27811">
        <v>0</v>
      </c>
      <c r="F27811">
        <v>0</v>
      </c>
      <c r="G27811">
        <v>0</v>
      </c>
      <c r="H27811">
        <v>0</v>
      </c>
      <c r="I27811">
        <v>0</v>
      </c>
      <c r="J27811">
        <v>0</v>
      </c>
      <c r="K27811">
        <v>0</v>
      </c>
      <c r="L27811">
        <v>0</v>
      </c>
      <c r="M27811">
        <v>0</v>
      </c>
      <c r="N27811">
        <v>0</v>
      </c>
      <c r="O27811">
        <v>0</v>
      </c>
      <c r="P27811">
        <v>0</v>
      </c>
      <c r="Q27811">
        <v>0</v>
      </c>
      <c r="R27811">
        <v>0</v>
      </c>
      <c r="S27811">
        <v>0</v>
      </c>
      <c r="T27811">
        <v>0</v>
      </c>
      <c r="U27811">
        <v>0</v>
      </c>
      <c r="V27811">
        <v>0</v>
      </c>
      <c r="W27811">
        <v>0</v>
      </c>
      <c r="X27811">
        <v>0</v>
      </c>
      <c r="Y27811">
        <v>0</v>
      </c>
      <c r="Z27811">
        <v>0</v>
      </c>
      <c r="AA27811">
        <v>0</v>
      </c>
      <c r="AB27811">
        <v>0</v>
      </c>
      <c r="AC27811">
        <v>0</v>
      </c>
      <c r="AD27811">
        <v>0</v>
      </c>
    </row>
    <row r="27812" spans="1:33" x14ac:dyDescent="0.2">
      <c r="A27812" s="63"/>
      <c r="B27812">
        <v>26</v>
      </c>
      <c r="C27812">
        <v>0</v>
      </c>
      <c r="D27812">
        <v>0</v>
      </c>
      <c r="E27812">
        <v>0</v>
      </c>
      <c r="F27812">
        <v>0</v>
      </c>
      <c r="G27812">
        <v>0</v>
      </c>
      <c r="H27812">
        <v>0</v>
      </c>
      <c r="I27812">
        <v>0</v>
      </c>
      <c r="J27812">
        <v>0</v>
      </c>
      <c r="K27812">
        <v>0</v>
      </c>
      <c r="L27812">
        <v>0</v>
      </c>
      <c r="M27812">
        <v>0</v>
      </c>
      <c r="N27812">
        <v>0</v>
      </c>
      <c r="O27812">
        <v>0</v>
      </c>
      <c r="P27812">
        <v>0</v>
      </c>
      <c r="Q27812">
        <v>0</v>
      </c>
      <c r="R27812">
        <v>0</v>
      </c>
      <c r="S27812">
        <v>0</v>
      </c>
      <c r="T27812">
        <v>0</v>
      </c>
      <c r="U27812">
        <v>0</v>
      </c>
      <c r="V27812">
        <v>0</v>
      </c>
      <c r="W27812">
        <v>0</v>
      </c>
      <c r="X27812">
        <v>0</v>
      </c>
      <c r="Y27812">
        <v>0</v>
      </c>
      <c r="Z27812">
        <v>0</v>
      </c>
      <c r="AA27812">
        <v>0</v>
      </c>
      <c r="AB27812">
        <v>0</v>
      </c>
      <c r="AC27812">
        <v>0</v>
      </c>
      <c r="AD27812">
        <v>0</v>
      </c>
    </row>
    <row r="27813" spans="1:33" x14ac:dyDescent="0.2">
      <c r="A27813" s="63"/>
      <c r="B27813">
        <v>27</v>
      </c>
      <c r="C27813">
        <v>0</v>
      </c>
      <c r="D27813">
        <v>0</v>
      </c>
      <c r="E27813">
        <v>0</v>
      </c>
      <c r="F27813">
        <v>0</v>
      </c>
      <c r="G27813">
        <v>0</v>
      </c>
      <c r="H27813">
        <v>0</v>
      </c>
      <c r="I27813">
        <v>0</v>
      </c>
      <c r="J27813">
        <v>0</v>
      </c>
      <c r="K27813">
        <v>0</v>
      </c>
      <c r="L27813">
        <v>0</v>
      </c>
      <c r="M27813">
        <v>0</v>
      </c>
      <c r="N27813">
        <v>0</v>
      </c>
      <c r="O27813">
        <v>0</v>
      </c>
      <c r="P27813">
        <v>0</v>
      </c>
      <c r="Q27813">
        <v>0</v>
      </c>
      <c r="R27813">
        <v>0</v>
      </c>
      <c r="S27813">
        <v>0</v>
      </c>
      <c r="T27813">
        <v>0</v>
      </c>
      <c r="U27813">
        <v>0</v>
      </c>
      <c r="V27813">
        <v>0</v>
      </c>
      <c r="W27813">
        <v>0</v>
      </c>
      <c r="X27813">
        <v>0</v>
      </c>
      <c r="Y27813">
        <v>0</v>
      </c>
      <c r="Z27813">
        <v>0</v>
      </c>
      <c r="AA27813">
        <v>0</v>
      </c>
      <c r="AB27813">
        <v>0</v>
      </c>
      <c r="AC27813">
        <v>0</v>
      </c>
      <c r="AD27813">
        <v>0</v>
      </c>
    </row>
    <row r="27814" spans="1:33" x14ac:dyDescent="0.2">
      <c r="A27814" s="63"/>
      <c r="B27814">
        <v>28</v>
      </c>
      <c r="C27814">
        <v>0</v>
      </c>
      <c r="D27814">
        <v>0</v>
      </c>
      <c r="E27814">
        <v>0</v>
      </c>
      <c r="F27814">
        <v>0</v>
      </c>
      <c r="G27814">
        <v>0</v>
      </c>
      <c r="H27814">
        <v>0</v>
      </c>
      <c r="I27814">
        <v>0</v>
      </c>
      <c r="J27814">
        <v>0</v>
      </c>
      <c r="K27814">
        <v>0</v>
      </c>
      <c r="L27814">
        <v>0</v>
      </c>
      <c r="M27814">
        <v>0</v>
      </c>
      <c r="N27814">
        <v>0</v>
      </c>
      <c r="O27814">
        <v>0</v>
      </c>
      <c r="P27814">
        <v>0</v>
      </c>
      <c r="Q27814">
        <v>0</v>
      </c>
      <c r="R27814">
        <v>0</v>
      </c>
      <c r="S27814">
        <v>0</v>
      </c>
      <c r="T27814">
        <v>0</v>
      </c>
      <c r="U27814">
        <v>0</v>
      </c>
      <c r="V27814">
        <v>0</v>
      </c>
      <c r="W27814">
        <v>0</v>
      </c>
      <c r="X27814">
        <v>0</v>
      </c>
      <c r="Y27814">
        <v>0</v>
      </c>
      <c r="Z27814">
        <v>0</v>
      </c>
      <c r="AA27814">
        <v>0</v>
      </c>
      <c r="AB27814">
        <v>0</v>
      </c>
      <c r="AC27814">
        <v>0</v>
      </c>
      <c r="AD27814">
        <v>0</v>
      </c>
    </row>
    <row r="27815" spans="1:33" x14ac:dyDescent="0.2">
      <c r="A27815" s="63"/>
    </row>
    <row r="27816" spans="1:33" x14ac:dyDescent="0.2">
      <c r="A27816" s="63">
        <v>928</v>
      </c>
      <c r="C27816">
        <v>1</v>
      </c>
      <c r="D27816">
        <v>2</v>
      </c>
      <c r="E27816">
        <v>3</v>
      </c>
      <c r="F27816">
        <v>4</v>
      </c>
      <c r="G27816">
        <v>5</v>
      </c>
      <c r="H27816">
        <v>6</v>
      </c>
      <c r="I27816">
        <v>7</v>
      </c>
      <c r="J27816">
        <v>8</v>
      </c>
      <c r="K27816">
        <v>9</v>
      </c>
      <c r="L27816">
        <v>10</v>
      </c>
      <c r="M27816">
        <v>11</v>
      </c>
      <c r="N27816">
        <v>12</v>
      </c>
      <c r="O27816">
        <v>13</v>
      </c>
      <c r="P27816">
        <v>14</v>
      </c>
      <c r="Q27816">
        <v>15</v>
      </c>
      <c r="R27816">
        <v>16</v>
      </c>
      <c r="S27816">
        <v>17</v>
      </c>
      <c r="T27816">
        <v>18</v>
      </c>
      <c r="U27816">
        <v>19</v>
      </c>
      <c r="V27816">
        <v>20</v>
      </c>
      <c r="W27816">
        <v>21</v>
      </c>
      <c r="X27816">
        <v>22</v>
      </c>
      <c r="Y27816">
        <v>23</v>
      </c>
      <c r="Z27816">
        <v>24</v>
      </c>
      <c r="AA27816">
        <v>25</v>
      </c>
      <c r="AB27816">
        <v>26</v>
      </c>
      <c r="AC27816">
        <v>27</v>
      </c>
      <c r="AD27816">
        <v>28</v>
      </c>
    </row>
    <row r="27817" spans="1:33" x14ac:dyDescent="0.2">
      <c r="A27817" s="63"/>
      <c r="B27817">
        <v>1</v>
      </c>
      <c r="C27817">
        <v>0</v>
      </c>
      <c r="D27817">
        <v>0</v>
      </c>
      <c r="E27817">
        <v>0</v>
      </c>
      <c r="F27817">
        <v>0</v>
      </c>
      <c r="G27817">
        <v>0</v>
      </c>
      <c r="H27817">
        <v>0</v>
      </c>
      <c r="I27817">
        <v>0</v>
      </c>
      <c r="J27817">
        <v>0</v>
      </c>
      <c r="K27817">
        <v>0</v>
      </c>
      <c r="L27817">
        <v>0</v>
      </c>
      <c r="M27817">
        <v>0</v>
      </c>
      <c r="N27817">
        <v>0</v>
      </c>
      <c r="O27817">
        <v>0</v>
      </c>
      <c r="P27817">
        <v>0</v>
      </c>
      <c r="Q27817">
        <v>0</v>
      </c>
      <c r="R27817">
        <v>0</v>
      </c>
      <c r="S27817">
        <v>0</v>
      </c>
      <c r="T27817">
        <v>0</v>
      </c>
      <c r="U27817">
        <v>0</v>
      </c>
      <c r="V27817">
        <v>0</v>
      </c>
      <c r="W27817">
        <v>0</v>
      </c>
      <c r="X27817">
        <v>0</v>
      </c>
      <c r="Y27817">
        <v>0</v>
      </c>
      <c r="Z27817">
        <v>0</v>
      </c>
      <c r="AA27817">
        <v>0</v>
      </c>
      <c r="AB27817">
        <v>0</v>
      </c>
      <c r="AC27817">
        <v>0</v>
      </c>
      <c r="AD27817">
        <v>0</v>
      </c>
      <c r="AG27817">
        <v>0</v>
      </c>
    </row>
    <row r="27818" spans="1:33" x14ac:dyDescent="0.2">
      <c r="A27818" s="63"/>
      <c r="B27818">
        <v>2</v>
      </c>
      <c r="C27818">
        <v>0</v>
      </c>
      <c r="D27818">
        <v>0</v>
      </c>
      <c r="E27818">
        <v>0</v>
      </c>
      <c r="F27818">
        <v>0</v>
      </c>
      <c r="G27818">
        <v>0</v>
      </c>
      <c r="H27818">
        <v>0</v>
      </c>
      <c r="I27818">
        <v>0</v>
      </c>
      <c r="J27818">
        <v>0</v>
      </c>
      <c r="K27818">
        <v>0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>
        <v>0</v>
      </c>
      <c r="R27818">
        <v>0</v>
      </c>
      <c r="S27818">
        <v>0</v>
      </c>
      <c r="T27818">
        <v>0</v>
      </c>
      <c r="U27818">
        <v>0</v>
      </c>
      <c r="V27818">
        <v>0</v>
      </c>
      <c r="W27818">
        <v>0</v>
      </c>
      <c r="X27818">
        <v>0</v>
      </c>
      <c r="Y27818">
        <v>0</v>
      </c>
      <c r="Z27818">
        <v>0</v>
      </c>
      <c r="AA27818">
        <v>0</v>
      </c>
      <c r="AB27818">
        <v>0</v>
      </c>
      <c r="AC27818">
        <v>0</v>
      </c>
      <c r="AD27818">
        <v>0</v>
      </c>
    </row>
    <row r="27819" spans="1:33" x14ac:dyDescent="0.2">
      <c r="A27819" s="63"/>
      <c r="B27819">
        <v>3</v>
      </c>
      <c r="C27819">
        <v>0</v>
      </c>
      <c r="D27819">
        <v>0</v>
      </c>
      <c r="E27819">
        <v>0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>
        <v>0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>
        <v>0</v>
      </c>
      <c r="R27819">
        <v>0</v>
      </c>
      <c r="S27819">
        <v>0</v>
      </c>
      <c r="T27819">
        <v>0</v>
      </c>
      <c r="U27819">
        <v>0</v>
      </c>
      <c r="V27819">
        <v>0</v>
      </c>
      <c r="W27819">
        <v>0</v>
      </c>
      <c r="X27819">
        <v>0</v>
      </c>
      <c r="Y27819">
        <v>0</v>
      </c>
      <c r="Z27819">
        <v>0</v>
      </c>
      <c r="AA27819">
        <v>0</v>
      </c>
      <c r="AB27819">
        <v>0</v>
      </c>
      <c r="AC27819">
        <v>0</v>
      </c>
      <c r="AD27819">
        <v>0</v>
      </c>
    </row>
    <row r="27820" spans="1:33" x14ac:dyDescent="0.2">
      <c r="A27820" s="63"/>
      <c r="B27820">
        <v>4</v>
      </c>
      <c r="C27820">
        <v>0</v>
      </c>
      <c r="D27820">
        <v>0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0</v>
      </c>
      <c r="K27820">
        <v>0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>
        <v>0</v>
      </c>
      <c r="R27820">
        <v>0</v>
      </c>
      <c r="S27820">
        <v>0</v>
      </c>
      <c r="T27820">
        <v>0</v>
      </c>
      <c r="U27820">
        <v>0</v>
      </c>
      <c r="V27820">
        <v>0</v>
      </c>
      <c r="W27820">
        <v>0</v>
      </c>
      <c r="X27820">
        <v>0</v>
      </c>
      <c r="Y27820">
        <v>0</v>
      </c>
      <c r="Z27820">
        <v>0</v>
      </c>
      <c r="AA27820">
        <v>0</v>
      </c>
      <c r="AB27820">
        <v>0</v>
      </c>
      <c r="AC27820">
        <v>0</v>
      </c>
      <c r="AD27820">
        <v>0</v>
      </c>
    </row>
    <row r="27821" spans="1:33" x14ac:dyDescent="0.2">
      <c r="A27821" s="63"/>
      <c r="B27821">
        <v>5</v>
      </c>
      <c r="C27821">
        <v>0</v>
      </c>
      <c r="D27821">
        <v>0</v>
      </c>
      <c r="E27821">
        <v>0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>
        <v>0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>
        <v>0</v>
      </c>
      <c r="R27821">
        <v>0</v>
      </c>
      <c r="S27821">
        <v>0</v>
      </c>
      <c r="T27821">
        <v>9</v>
      </c>
      <c r="U27821">
        <v>141</v>
      </c>
      <c r="V27821">
        <v>147</v>
      </c>
      <c r="W27821">
        <v>232</v>
      </c>
      <c r="X27821">
        <v>190</v>
      </c>
      <c r="Y27821">
        <v>25</v>
      </c>
      <c r="Z27821">
        <v>0</v>
      </c>
      <c r="AA27821">
        <v>0</v>
      </c>
      <c r="AB27821">
        <v>0</v>
      </c>
      <c r="AC27821">
        <v>0</v>
      </c>
      <c r="AD27821">
        <v>0</v>
      </c>
    </row>
    <row r="27822" spans="1:33" x14ac:dyDescent="0.2">
      <c r="A27822" s="63"/>
      <c r="B27822">
        <v>6</v>
      </c>
      <c r="C27822">
        <v>0</v>
      </c>
      <c r="D27822">
        <v>0</v>
      </c>
      <c r="E27822">
        <v>0</v>
      </c>
      <c r="F27822">
        <v>0</v>
      </c>
      <c r="G27822">
        <v>0</v>
      </c>
      <c r="H27822">
        <v>0</v>
      </c>
      <c r="I27822">
        <v>0</v>
      </c>
      <c r="J27822">
        <v>0</v>
      </c>
      <c r="K27822">
        <v>0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>
        <v>0</v>
      </c>
      <c r="R27822">
        <v>11</v>
      </c>
      <c r="S27822">
        <v>99</v>
      </c>
      <c r="T27822">
        <v>251</v>
      </c>
      <c r="U27822">
        <v>254</v>
      </c>
      <c r="V27822">
        <v>254</v>
      </c>
      <c r="W27822">
        <v>254</v>
      </c>
      <c r="X27822">
        <v>249</v>
      </c>
      <c r="Y27822">
        <v>28</v>
      </c>
      <c r="Z27822">
        <v>0</v>
      </c>
      <c r="AA27822">
        <v>0</v>
      </c>
      <c r="AB27822">
        <v>0</v>
      </c>
      <c r="AC27822">
        <v>0</v>
      </c>
      <c r="AD27822">
        <v>0</v>
      </c>
    </row>
    <row r="27823" spans="1:33" x14ac:dyDescent="0.2">
      <c r="A27823" s="63"/>
      <c r="B27823">
        <v>7</v>
      </c>
      <c r="C27823">
        <v>0</v>
      </c>
      <c r="D27823">
        <v>0</v>
      </c>
      <c r="E27823">
        <v>0</v>
      </c>
      <c r="F27823">
        <v>0</v>
      </c>
      <c r="G27823">
        <v>0</v>
      </c>
      <c r="H27823">
        <v>0</v>
      </c>
      <c r="I27823">
        <v>0</v>
      </c>
      <c r="J27823">
        <v>0</v>
      </c>
      <c r="K27823">
        <v>0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>
        <v>12</v>
      </c>
      <c r="R27823">
        <v>128</v>
      </c>
      <c r="S27823">
        <v>254</v>
      </c>
      <c r="T27823">
        <v>254</v>
      </c>
      <c r="U27823">
        <v>254</v>
      </c>
      <c r="V27823">
        <v>254</v>
      </c>
      <c r="W27823">
        <v>254</v>
      </c>
      <c r="X27823">
        <v>249</v>
      </c>
      <c r="Y27823">
        <v>27</v>
      </c>
      <c r="Z27823">
        <v>0</v>
      </c>
      <c r="AA27823">
        <v>0</v>
      </c>
      <c r="AB27823">
        <v>0</v>
      </c>
      <c r="AC27823">
        <v>0</v>
      </c>
      <c r="AD27823">
        <v>0</v>
      </c>
    </row>
    <row r="27824" spans="1:33" x14ac:dyDescent="0.2">
      <c r="A27824" s="63"/>
      <c r="B27824">
        <v>8</v>
      </c>
      <c r="C27824">
        <v>0</v>
      </c>
      <c r="D27824">
        <v>0</v>
      </c>
      <c r="E27824">
        <v>0</v>
      </c>
      <c r="F27824">
        <v>0</v>
      </c>
      <c r="G27824">
        <v>0</v>
      </c>
      <c r="H27824">
        <v>0</v>
      </c>
      <c r="I27824">
        <v>0</v>
      </c>
      <c r="J27824">
        <v>0</v>
      </c>
      <c r="K27824">
        <v>0</v>
      </c>
      <c r="L27824">
        <v>0</v>
      </c>
      <c r="M27824">
        <v>0</v>
      </c>
      <c r="N27824">
        <v>0</v>
      </c>
      <c r="O27824">
        <v>0</v>
      </c>
      <c r="P27824">
        <v>15</v>
      </c>
      <c r="Q27824">
        <v>189</v>
      </c>
      <c r="R27824">
        <v>254</v>
      </c>
      <c r="S27824">
        <v>254</v>
      </c>
      <c r="T27824">
        <v>254</v>
      </c>
      <c r="U27824">
        <v>172</v>
      </c>
      <c r="V27824">
        <v>237</v>
      </c>
      <c r="W27824">
        <v>254</v>
      </c>
      <c r="X27824">
        <v>248</v>
      </c>
      <c r="Y27824">
        <v>22</v>
      </c>
      <c r="Z27824">
        <v>0</v>
      </c>
      <c r="AA27824">
        <v>0</v>
      </c>
      <c r="AB27824">
        <v>0</v>
      </c>
      <c r="AC27824">
        <v>0</v>
      </c>
      <c r="AD27824">
        <v>0</v>
      </c>
    </row>
    <row r="27825" spans="1:30" x14ac:dyDescent="0.2">
      <c r="A27825" s="63"/>
      <c r="B27825">
        <v>9</v>
      </c>
      <c r="C27825">
        <v>0</v>
      </c>
      <c r="D27825">
        <v>0</v>
      </c>
      <c r="E27825">
        <v>0</v>
      </c>
      <c r="F27825">
        <v>0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0</v>
      </c>
      <c r="N27825">
        <v>0</v>
      </c>
      <c r="O27825">
        <v>13</v>
      </c>
      <c r="P27825">
        <v>183</v>
      </c>
      <c r="Q27825">
        <v>252</v>
      </c>
      <c r="R27825">
        <v>254</v>
      </c>
      <c r="S27825">
        <v>225</v>
      </c>
      <c r="T27825">
        <v>84</v>
      </c>
      <c r="U27825">
        <v>17</v>
      </c>
      <c r="V27825">
        <v>229</v>
      </c>
      <c r="W27825">
        <v>254</v>
      </c>
      <c r="X27825">
        <v>249</v>
      </c>
      <c r="Y27825">
        <v>32</v>
      </c>
      <c r="Z27825">
        <v>0</v>
      </c>
      <c r="AA27825">
        <v>0</v>
      </c>
      <c r="AB27825">
        <v>0</v>
      </c>
      <c r="AC27825">
        <v>0</v>
      </c>
      <c r="AD27825">
        <v>0</v>
      </c>
    </row>
    <row r="27826" spans="1:30" x14ac:dyDescent="0.2">
      <c r="A27826" s="63"/>
      <c r="B27826">
        <v>10</v>
      </c>
      <c r="C27826">
        <v>0</v>
      </c>
      <c r="D27826">
        <v>0</v>
      </c>
      <c r="E27826">
        <v>0</v>
      </c>
      <c r="F27826">
        <v>0</v>
      </c>
      <c r="G27826">
        <v>0</v>
      </c>
      <c r="H27826">
        <v>0</v>
      </c>
      <c r="I27826">
        <v>0</v>
      </c>
      <c r="J27826">
        <v>0</v>
      </c>
      <c r="K27826">
        <v>0</v>
      </c>
      <c r="L27826">
        <v>0</v>
      </c>
      <c r="M27826">
        <v>0</v>
      </c>
      <c r="N27826">
        <v>31</v>
      </c>
      <c r="O27826">
        <v>197</v>
      </c>
      <c r="P27826">
        <v>254</v>
      </c>
      <c r="Q27826">
        <v>254</v>
      </c>
      <c r="R27826">
        <v>164</v>
      </c>
      <c r="S27826">
        <v>29</v>
      </c>
      <c r="T27826">
        <v>0</v>
      </c>
      <c r="U27826">
        <v>15</v>
      </c>
      <c r="V27826">
        <v>233</v>
      </c>
      <c r="W27826">
        <v>254</v>
      </c>
      <c r="X27826">
        <v>249</v>
      </c>
      <c r="Y27826">
        <v>27</v>
      </c>
      <c r="Z27826">
        <v>0</v>
      </c>
      <c r="AA27826">
        <v>0</v>
      </c>
      <c r="AB27826">
        <v>0</v>
      </c>
      <c r="AC27826">
        <v>0</v>
      </c>
      <c r="AD27826">
        <v>0</v>
      </c>
    </row>
    <row r="27827" spans="1:30" x14ac:dyDescent="0.2">
      <c r="A27827" s="63"/>
      <c r="B27827">
        <v>11</v>
      </c>
      <c r="C27827">
        <v>0</v>
      </c>
      <c r="D27827">
        <v>0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>
        <v>0</v>
      </c>
      <c r="L27827">
        <v>0</v>
      </c>
      <c r="M27827">
        <v>0</v>
      </c>
      <c r="N27827">
        <v>149</v>
      </c>
      <c r="O27827">
        <v>254</v>
      </c>
      <c r="P27827">
        <v>254</v>
      </c>
      <c r="Q27827">
        <v>171</v>
      </c>
      <c r="R27827">
        <v>5</v>
      </c>
      <c r="S27827">
        <v>0</v>
      </c>
      <c r="T27827">
        <v>0</v>
      </c>
      <c r="U27827">
        <v>81</v>
      </c>
      <c r="V27827">
        <v>254</v>
      </c>
      <c r="W27827">
        <v>254</v>
      </c>
      <c r="X27827">
        <v>248</v>
      </c>
      <c r="Y27827">
        <v>18</v>
      </c>
      <c r="Z27827">
        <v>0</v>
      </c>
      <c r="AA27827">
        <v>0</v>
      </c>
      <c r="AB27827">
        <v>0</v>
      </c>
      <c r="AC27827">
        <v>0</v>
      </c>
      <c r="AD27827">
        <v>0</v>
      </c>
    </row>
    <row r="27828" spans="1:30" x14ac:dyDescent="0.2">
      <c r="A27828" s="63"/>
      <c r="B27828">
        <v>12</v>
      </c>
      <c r="C27828">
        <v>0</v>
      </c>
      <c r="D27828">
        <v>0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0</v>
      </c>
      <c r="K27828">
        <v>0</v>
      </c>
      <c r="L27828">
        <v>13</v>
      </c>
      <c r="M27828">
        <v>149</v>
      </c>
      <c r="N27828">
        <v>251</v>
      </c>
      <c r="O27828">
        <v>254</v>
      </c>
      <c r="P27828">
        <v>213</v>
      </c>
      <c r="Q27828">
        <v>30</v>
      </c>
      <c r="R27828">
        <v>0</v>
      </c>
      <c r="S27828">
        <v>0</v>
      </c>
      <c r="T27828">
        <v>0</v>
      </c>
      <c r="U27828">
        <v>69</v>
      </c>
      <c r="V27828">
        <v>254</v>
      </c>
      <c r="W27828">
        <v>254</v>
      </c>
      <c r="X27828">
        <v>200</v>
      </c>
      <c r="Y27828">
        <v>9</v>
      </c>
      <c r="Z27828">
        <v>0</v>
      </c>
      <c r="AA27828">
        <v>0</v>
      </c>
      <c r="AB27828">
        <v>0</v>
      </c>
      <c r="AC27828">
        <v>0</v>
      </c>
      <c r="AD27828">
        <v>0</v>
      </c>
    </row>
    <row r="27829" spans="1:30" x14ac:dyDescent="0.2">
      <c r="A27829" s="63"/>
      <c r="B27829">
        <v>13</v>
      </c>
      <c r="C27829">
        <v>0</v>
      </c>
      <c r="D27829">
        <v>0</v>
      </c>
      <c r="E27829">
        <v>0</v>
      </c>
      <c r="F27829">
        <v>0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86</v>
      </c>
      <c r="M27829">
        <v>246</v>
      </c>
      <c r="N27829">
        <v>254</v>
      </c>
      <c r="O27829">
        <v>238</v>
      </c>
      <c r="P27829">
        <v>67</v>
      </c>
      <c r="Q27829">
        <v>0</v>
      </c>
      <c r="R27829">
        <v>0</v>
      </c>
      <c r="S27829">
        <v>0</v>
      </c>
      <c r="T27829">
        <v>0</v>
      </c>
      <c r="U27829">
        <v>137</v>
      </c>
      <c r="V27829">
        <v>254</v>
      </c>
      <c r="W27829">
        <v>254</v>
      </c>
      <c r="X27829">
        <v>205</v>
      </c>
      <c r="Y27829">
        <v>0</v>
      </c>
      <c r="Z27829">
        <v>0</v>
      </c>
      <c r="AA27829">
        <v>0</v>
      </c>
      <c r="AB27829">
        <v>0</v>
      </c>
      <c r="AC27829">
        <v>0</v>
      </c>
      <c r="AD27829">
        <v>0</v>
      </c>
    </row>
    <row r="27830" spans="1:30" x14ac:dyDescent="0.2">
      <c r="A27830" s="63"/>
      <c r="B27830">
        <v>14</v>
      </c>
      <c r="C27830">
        <v>0</v>
      </c>
      <c r="D27830">
        <v>0</v>
      </c>
      <c r="E27830">
        <v>0</v>
      </c>
      <c r="F27830">
        <v>0</v>
      </c>
      <c r="G27830">
        <v>0</v>
      </c>
      <c r="H27830">
        <v>0</v>
      </c>
      <c r="I27830">
        <v>0</v>
      </c>
      <c r="J27830">
        <v>0</v>
      </c>
      <c r="K27830">
        <v>48</v>
      </c>
      <c r="L27830">
        <v>231</v>
      </c>
      <c r="M27830">
        <v>254</v>
      </c>
      <c r="N27830">
        <v>213</v>
      </c>
      <c r="O27830">
        <v>80</v>
      </c>
      <c r="P27830">
        <v>6</v>
      </c>
      <c r="Q27830">
        <v>0</v>
      </c>
      <c r="R27830">
        <v>0</v>
      </c>
      <c r="S27830">
        <v>0</v>
      </c>
      <c r="T27830">
        <v>37</v>
      </c>
      <c r="U27830">
        <v>233</v>
      </c>
      <c r="V27830">
        <v>254</v>
      </c>
      <c r="W27830">
        <v>254</v>
      </c>
      <c r="X27830">
        <v>157</v>
      </c>
      <c r="Y27830">
        <v>0</v>
      </c>
      <c r="Z27830">
        <v>0</v>
      </c>
      <c r="AA27830">
        <v>0</v>
      </c>
      <c r="AB27830">
        <v>0</v>
      </c>
      <c r="AC27830">
        <v>0</v>
      </c>
      <c r="AD27830">
        <v>0</v>
      </c>
    </row>
    <row r="27831" spans="1:30" x14ac:dyDescent="0.2">
      <c r="A27831" s="63"/>
      <c r="B27831">
        <v>15</v>
      </c>
      <c r="C27831">
        <v>0</v>
      </c>
      <c r="D27831">
        <v>0</v>
      </c>
      <c r="E27831">
        <v>0</v>
      </c>
      <c r="F27831">
        <v>0</v>
      </c>
      <c r="G27831">
        <v>0</v>
      </c>
      <c r="H27831">
        <v>0</v>
      </c>
      <c r="I27831">
        <v>0</v>
      </c>
      <c r="J27831">
        <v>0</v>
      </c>
      <c r="K27831">
        <v>151</v>
      </c>
      <c r="L27831">
        <v>254</v>
      </c>
      <c r="M27831">
        <v>254</v>
      </c>
      <c r="N27831">
        <v>145</v>
      </c>
      <c r="O27831">
        <v>0</v>
      </c>
      <c r="P27831">
        <v>0</v>
      </c>
      <c r="Q27831">
        <v>0</v>
      </c>
      <c r="R27831">
        <v>0</v>
      </c>
      <c r="S27831">
        <v>0</v>
      </c>
      <c r="T27831">
        <v>37</v>
      </c>
      <c r="U27831">
        <v>245</v>
      </c>
      <c r="V27831">
        <v>254</v>
      </c>
      <c r="W27831">
        <v>254</v>
      </c>
      <c r="X27831">
        <v>116</v>
      </c>
      <c r="Y27831">
        <v>0</v>
      </c>
      <c r="Z27831">
        <v>0</v>
      </c>
      <c r="AA27831">
        <v>0</v>
      </c>
      <c r="AB27831">
        <v>0</v>
      </c>
      <c r="AC27831">
        <v>0</v>
      </c>
      <c r="AD27831">
        <v>0</v>
      </c>
    </row>
    <row r="27832" spans="1:30" x14ac:dyDescent="0.2">
      <c r="A27832" s="63"/>
      <c r="B27832">
        <v>16</v>
      </c>
      <c r="C27832">
        <v>0</v>
      </c>
      <c r="D27832">
        <v>0</v>
      </c>
      <c r="E27832">
        <v>0</v>
      </c>
      <c r="F27832">
        <v>0</v>
      </c>
      <c r="G27832">
        <v>0</v>
      </c>
      <c r="H27832">
        <v>0</v>
      </c>
      <c r="I27832">
        <v>0</v>
      </c>
      <c r="J27832">
        <v>45</v>
      </c>
      <c r="K27832">
        <v>230</v>
      </c>
      <c r="L27832">
        <v>254</v>
      </c>
      <c r="M27832">
        <v>216</v>
      </c>
      <c r="N27832">
        <v>32</v>
      </c>
      <c r="O27832">
        <v>0</v>
      </c>
      <c r="P27832">
        <v>0</v>
      </c>
      <c r="Q27832">
        <v>0</v>
      </c>
      <c r="R27832">
        <v>0</v>
      </c>
      <c r="S27832">
        <v>0</v>
      </c>
      <c r="T27832">
        <v>13</v>
      </c>
      <c r="U27832">
        <v>223</v>
      </c>
      <c r="V27832">
        <v>254</v>
      </c>
      <c r="W27832">
        <v>254</v>
      </c>
      <c r="X27832">
        <v>147</v>
      </c>
      <c r="Y27832">
        <v>0</v>
      </c>
      <c r="Z27832">
        <v>0</v>
      </c>
      <c r="AA27832">
        <v>0</v>
      </c>
      <c r="AB27832">
        <v>0</v>
      </c>
      <c r="AC27832">
        <v>0</v>
      </c>
      <c r="AD27832">
        <v>0</v>
      </c>
    </row>
    <row r="27833" spans="1:30" x14ac:dyDescent="0.2">
      <c r="A27833" s="63"/>
      <c r="B27833">
        <v>17</v>
      </c>
      <c r="C27833">
        <v>0</v>
      </c>
      <c r="D27833">
        <v>0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166</v>
      </c>
      <c r="K27833">
        <v>254</v>
      </c>
      <c r="L27833">
        <v>254</v>
      </c>
      <c r="M27833">
        <v>73</v>
      </c>
      <c r="N27833">
        <v>0</v>
      </c>
      <c r="O27833">
        <v>0</v>
      </c>
      <c r="P27833">
        <v>0</v>
      </c>
      <c r="Q27833">
        <v>0</v>
      </c>
      <c r="R27833">
        <v>0</v>
      </c>
      <c r="S27833">
        <v>0</v>
      </c>
      <c r="T27833">
        <v>47</v>
      </c>
      <c r="U27833">
        <v>234</v>
      </c>
      <c r="V27833">
        <v>254</v>
      </c>
      <c r="W27833">
        <v>250</v>
      </c>
      <c r="X27833">
        <v>78</v>
      </c>
      <c r="Y27833">
        <v>0</v>
      </c>
      <c r="Z27833">
        <v>0</v>
      </c>
      <c r="AA27833">
        <v>0</v>
      </c>
      <c r="AB27833">
        <v>0</v>
      </c>
      <c r="AC27833">
        <v>0</v>
      </c>
      <c r="AD27833">
        <v>0</v>
      </c>
    </row>
    <row r="27834" spans="1:30" x14ac:dyDescent="0.2">
      <c r="A27834" s="63"/>
      <c r="B27834">
        <v>18</v>
      </c>
      <c r="C27834">
        <v>0</v>
      </c>
      <c r="D27834">
        <v>0</v>
      </c>
      <c r="E27834">
        <v>0</v>
      </c>
      <c r="F27834">
        <v>0</v>
      </c>
      <c r="G27834">
        <v>0</v>
      </c>
      <c r="H27834">
        <v>0</v>
      </c>
      <c r="I27834">
        <v>97</v>
      </c>
      <c r="J27834">
        <v>252</v>
      </c>
      <c r="K27834">
        <v>254</v>
      </c>
      <c r="L27834">
        <v>169</v>
      </c>
      <c r="M27834">
        <v>6</v>
      </c>
      <c r="N27834">
        <v>0</v>
      </c>
      <c r="O27834">
        <v>0</v>
      </c>
      <c r="P27834">
        <v>0</v>
      </c>
      <c r="Q27834">
        <v>0</v>
      </c>
      <c r="R27834">
        <v>0</v>
      </c>
      <c r="S27834">
        <v>4</v>
      </c>
      <c r="T27834">
        <v>137</v>
      </c>
      <c r="U27834">
        <v>254</v>
      </c>
      <c r="V27834">
        <v>254</v>
      </c>
      <c r="W27834">
        <v>235</v>
      </c>
      <c r="X27834">
        <v>16</v>
      </c>
      <c r="Y27834">
        <v>0</v>
      </c>
      <c r="Z27834">
        <v>0</v>
      </c>
      <c r="AA27834">
        <v>0</v>
      </c>
      <c r="AB27834">
        <v>0</v>
      </c>
      <c r="AC27834">
        <v>0</v>
      </c>
      <c r="AD27834">
        <v>0</v>
      </c>
    </row>
    <row r="27835" spans="1:30" x14ac:dyDescent="0.2">
      <c r="A27835" s="63"/>
      <c r="B27835">
        <v>19</v>
      </c>
      <c r="C27835">
        <v>0</v>
      </c>
      <c r="D27835">
        <v>0</v>
      </c>
      <c r="E27835">
        <v>0</v>
      </c>
      <c r="F27835">
        <v>0</v>
      </c>
      <c r="G27835">
        <v>0</v>
      </c>
      <c r="H27835">
        <v>7</v>
      </c>
      <c r="I27835">
        <v>197</v>
      </c>
      <c r="J27835">
        <v>254</v>
      </c>
      <c r="K27835">
        <v>249</v>
      </c>
      <c r="L27835">
        <v>69</v>
      </c>
      <c r="M27835">
        <v>0</v>
      </c>
      <c r="N27835">
        <v>0</v>
      </c>
      <c r="O27835">
        <v>0</v>
      </c>
      <c r="P27835">
        <v>0</v>
      </c>
      <c r="Q27835">
        <v>0</v>
      </c>
      <c r="R27835">
        <v>3</v>
      </c>
      <c r="S27835">
        <v>79</v>
      </c>
      <c r="T27835">
        <v>254</v>
      </c>
      <c r="U27835">
        <v>254</v>
      </c>
      <c r="V27835">
        <v>247</v>
      </c>
      <c r="W27835">
        <v>60</v>
      </c>
      <c r="X27835">
        <v>0</v>
      </c>
      <c r="Y27835">
        <v>0</v>
      </c>
      <c r="Z27835">
        <v>0</v>
      </c>
      <c r="AA27835">
        <v>0</v>
      </c>
      <c r="AB27835">
        <v>0</v>
      </c>
      <c r="AC27835">
        <v>0</v>
      </c>
      <c r="AD27835">
        <v>0</v>
      </c>
    </row>
    <row r="27836" spans="1:30" x14ac:dyDescent="0.2">
      <c r="A27836" s="63"/>
      <c r="B27836">
        <v>20</v>
      </c>
      <c r="C27836">
        <v>0</v>
      </c>
      <c r="D27836">
        <v>0</v>
      </c>
      <c r="E27836">
        <v>0</v>
      </c>
      <c r="F27836">
        <v>0</v>
      </c>
      <c r="G27836">
        <v>0</v>
      </c>
      <c r="H27836">
        <v>47</v>
      </c>
      <c r="I27836">
        <v>251</v>
      </c>
      <c r="J27836">
        <v>254</v>
      </c>
      <c r="K27836">
        <v>216</v>
      </c>
      <c r="L27836">
        <v>9</v>
      </c>
      <c r="M27836">
        <v>0</v>
      </c>
      <c r="N27836">
        <v>0</v>
      </c>
      <c r="O27836">
        <v>0</v>
      </c>
      <c r="P27836">
        <v>0</v>
      </c>
      <c r="Q27836">
        <v>28</v>
      </c>
      <c r="R27836">
        <v>125</v>
      </c>
      <c r="S27836">
        <v>254</v>
      </c>
      <c r="T27836">
        <v>254</v>
      </c>
      <c r="U27836">
        <v>247</v>
      </c>
      <c r="V27836">
        <v>145</v>
      </c>
      <c r="W27836">
        <v>0</v>
      </c>
      <c r="X27836">
        <v>0</v>
      </c>
      <c r="Y27836">
        <v>0</v>
      </c>
      <c r="Z27836">
        <v>0</v>
      </c>
      <c r="AA27836">
        <v>0</v>
      </c>
      <c r="AB27836">
        <v>0</v>
      </c>
      <c r="AC27836">
        <v>0</v>
      </c>
      <c r="AD27836">
        <v>0</v>
      </c>
    </row>
    <row r="27837" spans="1:30" x14ac:dyDescent="0.2">
      <c r="A27837" s="63"/>
      <c r="B27837">
        <v>21</v>
      </c>
      <c r="C27837">
        <v>0</v>
      </c>
      <c r="D27837">
        <v>0</v>
      </c>
      <c r="E27837">
        <v>0</v>
      </c>
      <c r="F27837">
        <v>0</v>
      </c>
      <c r="G27837">
        <v>0</v>
      </c>
      <c r="H27837">
        <v>58</v>
      </c>
      <c r="I27837">
        <v>252</v>
      </c>
      <c r="J27837">
        <v>254</v>
      </c>
      <c r="K27837">
        <v>210</v>
      </c>
      <c r="L27837">
        <v>19</v>
      </c>
      <c r="M27837">
        <v>33</v>
      </c>
      <c r="N27837">
        <v>100</v>
      </c>
      <c r="O27837">
        <v>100</v>
      </c>
      <c r="P27837">
        <v>143</v>
      </c>
      <c r="Q27837">
        <v>243</v>
      </c>
      <c r="R27837">
        <v>254</v>
      </c>
      <c r="S27837">
        <v>254</v>
      </c>
      <c r="T27837">
        <v>253</v>
      </c>
      <c r="U27837">
        <v>138</v>
      </c>
      <c r="V27837">
        <v>18</v>
      </c>
      <c r="W27837">
        <v>0</v>
      </c>
      <c r="X27837">
        <v>0</v>
      </c>
      <c r="Y27837">
        <v>0</v>
      </c>
      <c r="Z27837">
        <v>0</v>
      </c>
      <c r="AA27837">
        <v>0</v>
      </c>
      <c r="AB27837">
        <v>0</v>
      </c>
      <c r="AC27837">
        <v>0</v>
      </c>
      <c r="AD27837">
        <v>0</v>
      </c>
    </row>
    <row r="27838" spans="1:30" x14ac:dyDescent="0.2">
      <c r="A27838" s="63"/>
      <c r="B27838">
        <v>22</v>
      </c>
      <c r="C27838">
        <v>0</v>
      </c>
      <c r="D27838">
        <v>0</v>
      </c>
      <c r="E27838">
        <v>0</v>
      </c>
      <c r="F27838">
        <v>0</v>
      </c>
      <c r="G27838">
        <v>0</v>
      </c>
      <c r="H27838">
        <v>52</v>
      </c>
      <c r="I27838">
        <v>252</v>
      </c>
      <c r="J27838">
        <v>254</v>
      </c>
      <c r="K27838">
        <v>254</v>
      </c>
      <c r="L27838">
        <v>254</v>
      </c>
      <c r="M27838">
        <v>254</v>
      </c>
      <c r="N27838">
        <v>255</v>
      </c>
      <c r="O27838">
        <v>254</v>
      </c>
      <c r="P27838">
        <v>254</v>
      </c>
      <c r="Q27838">
        <v>254</v>
      </c>
      <c r="R27838">
        <v>255</v>
      </c>
      <c r="S27838">
        <v>248</v>
      </c>
      <c r="T27838">
        <v>132</v>
      </c>
      <c r="U27838">
        <v>0</v>
      </c>
      <c r="V27838">
        <v>0</v>
      </c>
      <c r="W27838">
        <v>0</v>
      </c>
      <c r="X27838">
        <v>0</v>
      </c>
      <c r="Y27838">
        <v>0</v>
      </c>
      <c r="Z27838">
        <v>0</v>
      </c>
      <c r="AA27838">
        <v>0</v>
      </c>
      <c r="AB27838">
        <v>0</v>
      </c>
      <c r="AC27838">
        <v>0</v>
      </c>
      <c r="AD27838">
        <v>0</v>
      </c>
    </row>
    <row r="27839" spans="1:30" x14ac:dyDescent="0.2">
      <c r="A27839" s="63"/>
      <c r="B27839">
        <v>23</v>
      </c>
      <c r="C27839">
        <v>0</v>
      </c>
      <c r="D27839">
        <v>0</v>
      </c>
      <c r="E27839">
        <v>0</v>
      </c>
      <c r="F27839">
        <v>0</v>
      </c>
      <c r="G27839">
        <v>0</v>
      </c>
      <c r="H27839">
        <v>24</v>
      </c>
      <c r="I27839">
        <v>246</v>
      </c>
      <c r="J27839">
        <v>254</v>
      </c>
      <c r="K27839">
        <v>254</v>
      </c>
      <c r="L27839">
        <v>254</v>
      </c>
      <c r="M27839">
        <v>254</v>
      </c>
      <c r="N27839">
        <v>255</v>
      </c>
      <c r="O27839">
        <v>254</v>
      </c>
      <c r="P27839">
        <v>254</v>
      </c>
      <c r="Q27839">
        <v>238</v>
      </c>
      <c r="R27839">
        <v>152</v>
      </c>
      <c r="S27839">
        <v>16</v>
      </c>
      <c r="T27839">
        <v>0</v>
      </c>
      <c r="U27839">
        <v>0</v>
      </c>
      <c r="V27839">
        <v>0</v>
      </c>
      <c r="W27839">
        <v>0</v>
      </c>
      <c r="X27839">
        <v>0</v>
      </c>
      <c r="Y27839">
        <v>0</v>
      </c>
      <c r="Z27839">
        <v>0</v>
      </c>
      <c r="AA27839">
        <v>0</v>
      </c>
      <c r="AB27839">
        <v>0</v>
      </c>
      <c r="AC27839">
        <v>0</v>
      </c>
      <c r="AD27839">
        <v>0</v>
      </c>
    </row>
    <row r="27840" spans="1:30" x14ac:dyDescent="0.2">
      <c r="A27840" s="63"/>
      <c r="B27840">
        <v>24</v>
      </c>
      <c r="C27840">
        <v>0</v>
      </c>
      <c r="D27840">
        <v>0</v>
      </c>
      <c r="E27840">
        <v>0</v>
      </c>
      <c r="F27840">
        <v>0</v>
      </c>
      <c r="G27840">
        <v>0</v>
      </c>
      <c r="H27840">
        <v>0</v>
      </c>
      <c r="I27840">
        <v>49</v>
      </c>
      <c r="J27840">
        <v>168</v>
      </c>
      <c r="K27840">
        <v>190</v>
      </c>
      <c r="L27840">
        <v>254</v>
      </c>
      <c r="M27840">
        <v>235</v>
      </c>
      <c r="N27840">
        <v>168</v>
      </c>
      <c r="O27840">
        <v>94</v>
      </c>
      <c r="P27840">
        <v>82</v>
      </c>
      <c r="Q27840">
        <v>14</v>
      </c>
      <c r="R27840">
        <v>0</v>
      </c>
      <c r="S27840">
        <v>0</v>
      </c>
      <c r="T27840">
        <v>0</v>
      </c>
      <c r="U27840">
        <v>0</v>
      </c>
      <c r="V27840">
        <v>0</v>
      </c>
      <c r="W27840">
        <v>0</v>
      </c>
      <c r="X27840">
        <v>0</v>
      </c>
      <c r="Y27840">
        <v>0</v>
      </c>
      <c r="Z27840">
        <v>0</v>
      </c>
      <c r="AA27840">
        <v>0</v>
      </c>
      <c r="AB27840">
        <v>0</v>
      </c>
      <c r="AC27840">
        <v>0</v>
      </c>
      <c r="AD27840">
        <v>0</v>
      </c>
    </row>
    <row r="27841" spans="1:33" x14ac:dyDescent="0.2">
      <c r="A27841" s="63"/>
      <c r="B27841">
        <v>25</v>
      </c>
      <c r="C27841">
        <v>0</v>
      </c>
      <c r="D27841">
        <v>0</v>
      </c>
      <c r="E27841">
        <v>0</v>
      </c>
      <c r="F27841">
        <v>0</v>
      </c>
      <c r="G27841">
        <v>0</v>
      </c>
      <c r="H27841">
        <v>0</v>
      </c>
      <c r="I27841">
        <v>0</v>
      </c>
      <c r="J27841">
        <v>0</v>
      </c>
      <c r="K27841">
        <v>0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>
        <v>0</v>
      </c>
      <c r="R27841">
        <v>0</v>
      </c>
      <c r="S27841">
        <v>0</v>
      </c>
      <c r="T27841">
        <v>0</v>
      </c>
      <c r="U27841">
        <v>0</v>
      </c>
      <c r="V27841">
        <v>0</v>
      </c>
      <c r="W27841">
        <v>0</v>
      </c>
      <c r="X27841">
        <v>0</v>
      </c>
      <c r="Y27841">
        <v>0</v>
      </c>
      <c r="Z27841">
        <v>0</v>
      </c>
      <c r="AA27841">
        <v>0</v>
      </c>
      <c r="AB27841">
        <v>0</v>
      </c>
      <c r="AC27841">
        <v>0</v>
      </c>
      <c r="AD27841">
        <v>0</v>
      </c>
    </row>
    <row r="27842" spans="1:33" x14ac:dyDescent="0.2">
      <c r="A27842" s="63"/>
      <c r="B27842">
        <v>26</v>
      </c>
      <c r="C27842">
        <v>0</v>
      </c>
      <c r="D27842">
        <v>0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0</v>
      </c>
      <c r="K27842">
        <v>0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>
        <v>0</v>
      </c>
      <c r="R27842">
        <v>0</v>
      </c>
      <c r="S27842">
        <v>0</v>
      </c>
      <c r="T27842">
        <v>0</v>
      </c>
      <c r="U27842">
        <v>0</v>
      </c>
      <c r="V27842">
        <v>0</v>
      </c>
      <c r="W27842">
        <v>0</v>
      </c>
      <c r="X27842">
        <v>0</v>
      </c>
      <c r="Y27842">
        <v>0</v>
      </c>
      <c r="Z27842">
        <v>0</v>
      </c>
      <c r="AA27842">
        <v>0</v>
      </c>
      <c r="AB27842">
        <v>0</v>
      </c>
      <c r="AC27842">
        <v>0</v>
      </c>
      <c r="AD27842">
        <v>0</v>
      </c>
    </row>
    <row r="27843" spans="1:33" x14ac:dyDescent="0.2">
      <c r="A27843" s="63"/>
      <c r="B27843">
        <v>27</v>
      </c>
      <c r="C27843">
        <v>0</v>
      </c>
      <c r="D27843">
        <v>0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>
        <v>0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>
        <v>0</v>
      </c>
      <c r="R27843">
        <v>0</v>
      </c>
      <c r="S27843">
        <v>0</v>
      </c>
      <c r="T27843">
        <v>0</v>
      </c>
      <c r="U27843">
        <v>0</v>
      </c>
      <c r="V27843">
        <v>0</v>
      </c>
      <c r="W27843">
        <v>0</v>
      </c>
      <c r="X27843">
        <v>0</v>
      </c>
      <c r="Y27843">
        <v>0</v>
      </c>
      <c r="Z27843">
        <v>0</v>
      </c>
      <c r="AA27843">
        <v>0</v>
      </c>
      <c r="AB27843">
        <v>0</v>
      </c>
      <c r="AC27843">
        <v>0</v>
      </c>
      <c r="AD27843">
        <v>0</v>
      </c>
    </row>
    <row r="27844" spans="1:33" x14ac:dyDescent="0.2">
      <c r="A27844" s="63"/>
      <c r="B27844">
        <v>28</v>
      </c>
      <c r="C27844">
        <v>0</v>
      </c>
      <c r="D27844">
        <v>0</v>
      </c>
      <c r="E27844">
        <v>0</v>
      </c>
      <c r="F27844">
        <v>0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>
        <v>0</v>
      </c>
      <c r="R27844">
        <v>0</v>
      </c>
      <c r="S27844">
        <v>0</v>
      </c>
      <c r="T27844">
        <v>0</v>
      </c>
      <c r="U27844">
        <v>0</v>
      </c>
      <c r="V27844">
        <v>0</v>
      </c>
      <c r="W27844">
        <v>0</v>
      </c>
      <c r="X27844">
        <v>0</v>
      </c>
      <c r="Y27844">
        <v>0</v>
      </c>
      <c r="Z27844">
        <v>0</v>
      </c>
      <c r="AA27844">
        <v>0</v>
      </c>
      <c r="AB27844">
        <v>0</v>
      </c>
      <c r="AC27844">
        <v>0</v>
      </c>
      <c r="AD27844">
        <v>0</v>
      </c>
    </row>
    <row r="27845" spans="1:33" x14ac:dyDescent="0.2">
      <c r="A27845" s="63"/>
    </row>
    <row r="27846" spans="1:33" x14ac:dyDescent="0.2">
      <c r="A27846" s="63">
        <v>929</v>
      </c>
      <c r="C27846">
        <v>1</v>
      </c>
      <c r="D27846">
        <v>2</v>
      </c>
      <c r="E27846">
        <v>3</v>
      </c>
      <c r="F27846">
        <v>4</v>
      </c>
      <c r="G27846">
        <v>5</v>
      </c>
      <c r="H27846">
        <v>6</v>
      </c>
      <c r="I27846">
        <v>7</v>
      </c>
      <c r="J27846">
        <v>8</v>
      </c>
      <c r="K27846">
        <v>9</v>
      </c>
      <c r="L27846">
        <v>10</v>
      </c>
      <c r="M27846">
        <v>11</v>
      </c>
      <c r="N27846">
        <v>12</v>
      </c>
      <c r="O27846">
        <v>13</v>
      </c>
      <c r="P27846">
        <v>14</v>
      </c>
      <c r="Q27846">
        <v>15</v>
      </c>
      <c r="R27846">
        <v>16</v>
      </c>
      <c r="S27846">
        <v>17</v>
      </c>
      <c r="T27846">
        <v>18</v>
      </c>
      <c r="U27846">
        <v>19</v>
      </c>
      <c r="V27846">
        <v>20</v>
      </c>
      <c r="W27846">
        <v>21</v>
      </c>
      <c r="X27846">
        <v>22</v>
      </c>
      <c r="Y27846">
        <v>23</v>
      </c>
      <c r="Z27846">
        <v>24</v>
      </c>
      <c r="AA27846">
        <v>25</v>
      </c>
      <c r="AB27846">
        <v>26</v>
      </c>
      <c r="AC27846">
        <v>27</v>
      </c>
      <c r="AD27846">
        <v>28</v>
      </c>
    </row>
    <row r="27847" spans="1:33" x14ac:dyDescent="0.2">
      <c r="A27847" s="63"/>
      <c r="B27847">
        <v>1</v>
      </c>
      <c r="C27847">
        <v>0</v>
      </c>
      <c r="D27847">
        <v>0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>
        <v>0</v>
      </c>
      <c r="R27847">
        <v>0</v>
      </c>
      <c r="S27847">
        <v>0</v>
      </c>
      <c r="T27847">
        <v>0</v>
      </c>
      <c r="U27847">
        <v>0</v>
      </c>
      <c r="V27847">
        <v>0</v>
      </c>
      <c r="W27847">
        <v>0</v>
      </c>
      <c r="X27847">
        <v>0</v>
      </c>
      <c r="Y27847">
        <v>0</v>
      </c>
      <c r="Z27847">
        <v>0</v>
      </c>
      <c r="AA27847">
        <v>0</v>
      </c>
      <c r="AB27847">
        <v>0</v>
      </c>
      <c r="AC27847">
        <v>0</v>
      </c>
      <c r="AD27847">
        <v>0</v>
      </c>
      <c r="AG27847">
        <v>7</v>
      </c>
    </row>
    <row r="27848" spans="1:33" x14ac:dyDescent="0.2">
      <c r="A27848" s="63"/>
      <c r="B27848">
        <v>2</v>
      </c>
      <c r="C27848">
        <v>0</v>
      </c>
      <c r="D27848">
        <v>0</v>
      </c>
      <c r="E27848">
        <v>0</v>
      </c>
      <c r="F27848">
        <v>0</v>
      </c>
      <c r="G27848">
        <v>0</v>
      </c>
      <c r="H27848">
        <v>0</v>
      </c>
      <c r="I27848">
        <v>0</v>
      </c>
      <c r="J27848">
        <v>0</v>
      </c>
      <c r="K27848">
        <v>0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>
        <v>0</v>
      </c>
      <c r="R27848">
        <v>0</v>
      </c>
      <c r="S27848">
        <v>0</v>
      </c>
      <c r="T27848">
        <v>0</v>
      </c>
      <c r="U27848">
        <v>0</v>
      </c>
      <c r="V27848">
        <v>0</v>
      </c>
      <c r="W27848">
        <v>0</v>
      </c>
      <c r="X27848">
        <v>0</v>
      </c>
      <c r="Y27848">
        <v>0</v>
      </c>
      <c r="Z27848">
        <v>0</v>
      </c>
      <c r="AA27848">
        <v>0</v>
      </c>
      <c r="AB27848">
        <v>0</v>
      </c>
      <c r="AC27848">
        <v>0</v>
      </c>
      <c r="AD27848">
        <v>0</v>
      </c>
    </row>
    <row r="27849" spans="1:33" x14ac:dyDescent="0.2">
      <c r="A27849" s="63"/>
      <c r="B27849">
        <v>3</v>
      </c>
      <c r="C27849">
        <v>0</v>
      </c>
      <c r="D27849">
        <v>0</v>
      </c>
      <c r="E27849">
        <v>0</v>
      </c>
      <c r="F27849">
        <v>0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>
        <v>0</v>
      </c>
      <c r="R27849">
        <v>0</v>
      </c>
      <c r="S27849">
        <v>0</v>
      </c>
      <c r="T27849">
        <v>0</v>
      </c>
      <c r="U27849">
        <v>0</v>
      </c>
      <c r="V27849">
        <v>0</v>
      </c>
      <c r="W27849">
        <v>0</v>
      </c>
      <c r="X27849">
        <v>0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</row>
    <row r="27850" spans="1:33" x14ac:dyDescent="0.2">
      <c r="A27850" s="63"/>
      <c r="B27850">
        <v>4</v>
      </c>
      <c r="C27850">
        <v>0</v>
      </c>
      <c r="D27850">
        <v>0</v>
      </c>
      <c r="E27850">
        <v>0</v>
      </c>
      <c r="F27850">
        <v>0</v>
      </c>
      <c r="G27850">
        <v>0</v>
      </c>
      <c r="H27850">
        <v>0</v>
      </c>
      <c r="I27850">
        <v>0</v>
      </c>
      <c r="J27850">
        <v>0</v>
      </c>
      <c r="K27850">
        <v>0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>
        <v>0</v>
      </c>
      <c r="R27850">
        <v>0</v>
      </c>
      <c r="S27850">
        <v>0</v>
      </c>
      <c r="T27850">
        <v>0</v>
      </c>
      <c r="U27850">
        <v>0</v>
      </c>
      <c r="V27850">
        <v>0</v>
      </c>
      <c r="W27850">
        <v>0</v>
      </c>
      <c r="X27850">
        <v>0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</row>
    <row r="27851" spans="1:33" x14ac:dyDescent="0.2">
      <c r="A27851" s="63"/>
      <c r="B27851">
        <v>5</v>
      </c>
      <c r="C27851">
        <v>0</v>
      </c>
      <c r="D27851">
        <v>0</v>
      </c>
      <c r="E27851">
        <v>0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>
        <v>0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>
        <v>0</v>
      </c>
      <c r="R27851">
        <v>0</v>
      </c>
      <c r="S27851">
        <v>0</v>
      </c>
      <c r="T27851">
        <v>0</v>
      </c>
      <c r="U27851">
        <v>0</v>
      </c>
      <c r="V27851">
        <v>0</v>
      </c>
      <c r="W27851">
        <v>0</v>
      </c>
      <c r="X27851">
        <v>0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</row>
    <row r="27852" spans="1:33" x14ac:dyDescent="0.2">
      <c r="A27852" s="63"/>
      <c r="B27852">
        <v>6</v>
      </c>
      <c r="C27852">
        <v>0</v>
      </c>
      <c r="D27852">
        <v>0</v>
      </c>
      <c r="E27852">
        <v>0</v>
      </c>
      <c r="F27852">
        <v>0</v>
      </c>
      <c r="G27852">
        <v>0</v>
      </c>
      <c r="H27852">
        <v>0</v>
      </c>
      <c r="I27852">
        <v>0</v>
      </c>
      <c r="J27852">
        <v>0</v>
      </c>
      <c r="K27852">
        <v>0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>
        <v>0</v>
      </c>
      <c r="R27852">
        <v>0</v>
      </c>
      <c r="S27852">
        <v>0</v>
      </c>
      <c r="T27852">
        <v>0</v>
      </c>
      <c r="U27852">
        <v>0</v>
      </c>
      <c r="V27852">
        <v>0</v>
      </c>
      <c r="W27852">
        <v>0</v>
      </c>
      <c r="X27852">
        <v>0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</row>
    <row r="27853" spans="1:33" x14ac:dyDescent="0.2">
      <c r="A27853" s="63"/>
      <c r="B27853">
        <v>7</v>
      </c>
      <c r="C27853">
        <v>0</v>
      </c>
      <c r="D27853">
        <v>0</v>
      </c>
      <c r="E27853">
        <v>0</v>
      </c>
      <c r="F27853">
        <v>0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>
        <v>0</v>
      </c>
      <c r="R27853">
        <v>0</v>
      </c>
      <c r="S27853">
        <v>0</v>
      </c>
      <c r="T27853">
        <v>0</v>
      </c>
      <c r="U27853">
        <v>0</v>
      </c>
      <c r="V27853">
        <v>0</v>
      </c>
      <c r="W27853">
        <v>0</v>
      </c>
      <c r="X27853">
        <v>0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</row>
    <row r="27854" spans="1:33" x14ac:dyDescent="0.2">
      <c r="A27854" s="63"/>
      <c r="B27854">
        <v>8</v>
      </c>
      <c r="C27854">
        <v>0</v>
      </c>
      <c r="D27854">
        <v>0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>
        <v>0</v>
      </c>
      <c r="L27854">
        <v>0</v>
      </c>
      <c r="M27854">
        <v>0</v>
      </c>
      <c r="N27854">
        <v>0</v>
      </c>
      <c r="O27854">
        <v>0</v>
      </c>
      <c r="P27854">
        <v>64</v>
      </c>
      <c r="Q27854">
        <v>191</v>
      </c>
      <c r="R27854">
        <v>255</v>
      </c>
      <c r="S27854">
        <v>255</v>
      </c>
      <c r="T27854">
        <v>255</v>
      </c>
      <c r="U27854">
        <v>255</v>
      </c>
      <c r="V27854">
        <v>64</v>
      </c>
      <c r="W27854">
        <v>0</v>
      </c>
      <c r="X27854">
        <v>0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</row>
    <row r="27855" spans="1:33" x14ac:dyDescent="0.2">
      <c r="A27855" s="63"/>
      <c r="B27855">
        <v>9</v>
      </c>
      <c r="C27855">
        <v>0</v>
      </c>
      <c r="D27855">
        <v>0</v>
      </c>
      <c r="E27855">
        <v>0</v>
      </c>
      <c r="F27855">
        <v>0</v>
      </c>
      <c r="G27855">
        <v>0</v>
      </c>
      <c r="H27855">
        <v>0</v>
      </c>
      <c r="I27855">
        <v>0</v>
      </c>
      <c r="J27855">
        <v>0</v>
      </c>
      <c r="K27855">
        <v>128</v>
      </c>
      <c r="L27855">
        <v>255</v>
      </c>
      <c r="M27855">
        <v>255</v>
      </c>
      <c r="N27855">
        <v>255</v>
      </c>
      <c r="O27855">
        <v>255</v>
      </c>
      <c r="P27855">
        <v>255</v>
      </c>
      <c r="Q27855">
        <v>255</v>
      </c>
      <c r="R27855">
        <v>255</v>
      </c>
      <c r="S27855">
        <v>255</v>
      </c>
      <c r="T27855">
        <v>255</v>
      </c>
      <c r="U27855">
        <v>255</v>
      </c>
      <c r="V27855">
        <v>255</v>
      </c>
      <c r="W27855">
        <v>191</v>
      </c>
      <c r="X27855">
        <v>0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</row>
    <row r="27856" spans="1:33" x14ac:dyDescent="0.2">
      <c r="A27856" s="63"/>
      <c r="B27856">
        <v>10</v>
      </c>
      <c r="C27856">
        <v>0</v>
      </c>
      <c r="D27856">
        <v>0</v>
      </c>
      <c r="E27856">
        <v>0</v>
      </c>
      <c r="F27856">
        <v>0</v>
      </c>
      <c r="G27856">
        <v>0</v>
      </c>
      <c r="H27856">
        <v>0</v>
      </c>
      <c r="I27856">
        <v>64</v>
      </c>
      <c r="J27856">
        <v>255</v>
      </c>
      <c r="K27856">
        <v>255</v>
      </c>
      <c r="L27856">
        <v>255</v>
      </c>
      <c r="M27856">
        <v>255</v>
      </c>
      <c r="N27856">
        <v>255</v>
      </c>
      <c r="O27856">
        <v>255</v>
      </c>
      <c r="P27856">
        <v>128</v>
      </c>
      <c r="Q27856">
        <v>0</v>
      </c>
      <c r="R27856">
        <v>0</v>
      </c>
      <c r="S27856">
        <v>0</v>
      </c>
      <c r="T27856">
        <v>0</v>
      </c>
      <c r="U27856">
        <v>128</v>
      </c>
      <c r="V27856">
        <v>255</v>
      </c>
      <c r="W27856">
        <v>255</v>
      </c>
      <c r="X27856">
        <v>255</v>
      </c>
      <c r="Y27856">
        <v>64</v>
      </c>
      <c r="Z27856">
        <v>0</v>
      </c>
      <c r="AA27856">
        <v>0</v>
      </c>
      <c r="AB27856">
        <v>0</v>
      </c>
      <c r="AC27856">
        <v>0</v>
      </c>
      <c r="AD27856">
        <v>0</v>
      </c>
    </row>
    <row r="27857" spans="1:30" x14ac:dyDescent="0.2">
      <c r="A27857" s="63"/>
      <c r="B27857">
        <v>11</v>
      </c>
      <c r="C27857">
        <v>0</v>
      </c>
      <c r="D27857">
        <v>0</v>
      </c>
      <c r="E27857">
        <v>0</v>
      </c>
      <c r="F27857">
        <v>0</v>
      </c>
      <c r="G27857">
        <v>0</v>
      </c>
      <c r="H27857">
        <v>0</v>
      </c>
      <c r="I27857">
        <v>64</v>
      </c>
      <c r="J27857">
        <v>255</v>
      </c>
      <c r="K27857">
        <v>191</v>
      </c>
      <c r="L27857">
        <v>64</v>
      </c>
      <c r="M27857">
        <v>0</v>
      </c>
      <c r="N27857">
        <v>0</v>
      </c>
      <c r="O27857">
        <v>0</v>
      </c>
      <c r="P27857">
        <v>0</v>
      </c>
      <c r="Q27857">
        <v>0</v>
      </c>
      <c r="R27857">
        <v>0</v>
      </c>
      <c r="S27857">
        <v>0</v>
      </c>
      <c r="T27857">
        <v>0</v>
      </c>
      <c r="U27857">
        <v>0</v>
      </c>
      <c r="V27857">
        <v>128</v>
      </c>
      <c r="W27857">
        <v>255</v>
      </c>
      <c r="X27857">
        <v>255</v>
      </c>
      <c r="Y27857">
        <v>191</v>
      </c>
      <c r="Z27857">
        <v>0</v>
      </c>
      <c r="AA27857">
        <v>0</v>
      </c>
      <c r="AB27857">
        <v>0</v>
      </c>
      <c r="AC27857">
        <v>0</v>
      </c>
      <c r="AD27857">
        <v>0</v>
      </c>
    </row>
    <row r="27858" spans="1:30" x14ac:dyDescent="0.2">
      <c r="A27858" s="63"/>
      <c r="B27858">
        <v>12</v>
      </c>
      <c r="C27858">
        <v>0</v>
      </c>
      <c r="D27858">
        <v>0</v>
      </c>
      <c r="E27858">
        <v>0</v>
      </c>
      <c r="F27858">
        <v>0</v>
      </c>
      <c r="G27858">
        <v>0</v>
      </c>
      <c r="H27858">
        <v>0</v>
      </c>
      <c r="I27858">
        <v>0</v>
      </c>
      <c r="J27858">
        <v>64</v>
      </c>
      <c r="K27858">
        <v>0</v>
      </c>
      <c r="L27858">
        <v>0</v>
      </c>
      <c r="M27858">
        <v>0</v>
      </c>
      <c r="N27858">
        <v>0</v>
      </c>
      <c r="O27858">
        <v>0</v>
      </c>
      <c r="P27858">
        <v>0</v>
      </c>
      <c r="Q27858">
        <v>0</v>
      </c>
      <c r="R27858">
        <v>0</v>
      </c>
      <c r="S27858">
        <v>0</v>
      </c>
      <c r="T27858">
        <v>0</v>
      </c>
      <c r="U27858">
        <v>0</v>
      </c>
      <c r="V27858">
        <v>191</v>
      </c>
      <c r="W27858">
        <v>255</v>
      </c>
      <c r="X27858">
        <v>255</v>
      </c>
      <c r="Y27858">
        <v>64</v>
      </c>
      <c r="Z27858">
        <v>0</v>
      </c>
      <c r="AA27858">
        <v>0</v>
      </c>
      <c r="AB27858">
        <v>0</v>
      </c>
      <c r="AC27858">
        <v>0</v>
      </c>
      <c r="AD27858">
        <v>0</v>
      </c>
    </row>
    <row r="27859" spans="1:30" x14ac:dyDescent="0.2">
      <c r="A27859" s="63"/>
      <c r="B27859">
        <v>13</v>
      </c>
      <c r="C27859">
        <v>0</v>
      </c>
      <c r="D27859">
        <v>0</v>
      </c>
      <c r="E27859">
        <v>0</v>
      </c>
      <c r="F27859">
        <v>0</v>
      </c>
      <c r="G27859">
        <v>0</v>
      </c>
      <c r="H27859">
        <v>0</v>
      </c>
      <c r="I27859">
        <v>0</v>
      </c>
      <c r="J27859">
        <v>0</v>
      </c>
      <c r="K27859">
        <v>0</v>
      </c>
      <c r="L27859">
        <v>0</v>
      </c>
      <c r="M27859">
        <v>0</v>
      </c>
      <c r="N27859">
        <v>0</v>
      </c>
      <c r="O27859">
        <v>0</v>
      </c>
      <c r="P27859">
        <v>0</v>
      </c>
      <c r="Q27859">
        <v>0</v>
      </c>
      <c r="R27859">
        <v>0</v>
      </c>
      <c r="S27859">
        <v>0</v>
      </c>
      <c r="T27859">
        <v>0</v>
      </c>
      <c r="U27859">
        <v>64</v>
      </c>
      <c r="V27859">
        <v>255</v>
      </c>
      <c r="W27859">
        <v>255</v>
      </c>
      <c r="X27859">
        <v>64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</row>
    <row r="27860" spans="1:30" x14ac:dyDescent="0.2">
      <c r="A27860" s="63"/>
      <c r="B27860">
        <v>14</v>
      </c>
      <c r="C27860">
        <v>0</v>
      </c>
      <c r="D27860">
        <v>0</v>
      </c>
      <c r="E27860">
        <v>0</v>
      </c>
      <c r="F27860">
        <v>0</v>
      </c>
      <c r="G27860">
        <v>0</v>
      </c>
      <c r="H27860">
        <v>0</v>
      </c>
      <c r="I27860">
        <v>0</v>
      </c>
      <c r="J27860">
        <v>0</v>
      </c>
      <c r="K27860">
        <v>0</v>
      </c>
      <c r="L27860">
        <v>0</v>
      </c>
      <c r="M27860">
        <v>0</v>
      </c>
      <c r="N27860">
        <v>0</v>
      </c>
      <c r="O27860">
        <v>0</v>
      </c>
      <c r="P27860">
        <v>0</v>
      </c>
      <c r="Q27860">
        <v>0</v>
      </c>
      <c r="R27860">
        <v>0</v>
      </c>
      <c r="S27860">
        <v>0</v>
      </c>
      <c r="T27860">
        <v>64</v>
      </c>
      <c r="U27860">
        <v>255</v>
      </c>
      <c r="V27860">
        <v>255</v>
      </c>
      <c r="W27860">
        <v>191</v>
      </c>
      <c r="X27860">
        <v>0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</row>
    <row r="27861" spans="1:30" x14ac:dyDescent="0.2">
      <c r="A27861" s="63"/>
      <c r="B27861">
        <v>15</v>
      </c>
      <c r="C27861">
        <v>0</v>
      </c>
      <c r="D27861">
        <v>0</v>
      </c>
      <c r="E27861">
        <v>0</v>
      </c>
      <c r="F27861">
        <v>0</v>
      </c>
      <c r="G27861">
        <v>0</v>
      </c>
      <c r="H27861">
        <v>0</v>
      </c>
      <c r="I27861">
        <v>0</v>
      </c>
      <c r="J27861">
        <v>0</v>
      </c>
      <c r="K27861">
        <v>0</v>
      </c>
      <c r="L27861">
        <v>0</v>
      </c>
      <c r="M27861">
        <v>0</v>
      </c>
      <c r="N27861">
        <v>0</v>
      </c>
      <c r="O27861">
        <v>0</v>
      </c>
      <c r="P27861">
        <v>0</v>
      </c>
      <c r="Q27861">
        <v>0</v>
      </c>
      <c r="R27861">
        <v>0</v>
      </c>
      <c r="S27861">
        <v>64</v>
      </c>
      <c r="T27861">
        <v>255</v>
      </c>
      <c r="U27861">
        <v>255</v>
      </c>
      <c r="V27861">
        <v>128</v>
      </c>
      <c r="W27861">
        <v>0</v>
      </c>
      <c r="X27861">
        <v>0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</row>
    <row r="27862" spans="1:30" x14ac:dyDescent="0.2">
      <c r="A27862" s="63"/>
      <c r="B27862">
        <v>16</v>
      </c>
      <c r="C27862">
        <v>0</v>
      </c>
      <c r="D27862">
        <v>0</v>
      </c>
      <c r="E27862">
        <v>0</v>
      </c>
      <c r="F27862">
        <v>0</v>
      </c>
      <c r="G27862">
        <v>0</v>
      </c>
      <c r="H27862">
        <v>0</v>
      </c>
      <c r="I27862">
        <v>0</v>
      </c>
      <c r="J27862">
        <v>0</v>
      </c>
      <c r="K27862">
        <v>0</v>
      </c>
      <c r="L27862">
        <v>0</v>
      </c>
      <c r="M27862">
        <v>0</v>
      </c>
      <c r="N27862">
        <v>0</v>
      </c>
      <c r="O27862">
        <v>0</v>
      </c>
      <c r="P27862">
        <v>0</v>
      </c>
      <c r="Q27862">
        <v>0</v>
      </c>
      <c r="R27862">
        <v>0</v>
      </c>
      <c r="S27862">
        <v>191</v>
      </c>
      <c r="T27862">
        <v>255</v>
      </c>
      <c r="U27862">
        <v>191</v>
      </c>
      <c r="V27862">
        <v>0</v>
      </c>
      <c r="W27862">
        <v>0</v>
      </c>
      <c r="X27862">
        <v>0</v>
      </c>
      <c r="Y27862">
        <v>0</v>
      </c>
      <c r="Z27862">
        <v>0</v>
      </c>
      <c r="AA27862">
        <v>0</v>
      </c>
      <c r="AB27862">
        <v>0</v>
      </c>
      <c r="AC27862">
        <v>0</v>
      </c>
      <c r="AD27862">
        <v>0</v>
      </c>
    </row>
    <row r="27863" spans="1:30" x14ac:dyDescent="0.2">
      <c r="A27863" s="63"/>
      <c r="B27863">
        <v>17</v>
      </c>
      <c r="C27863">
        <v>0</v>
      </c>
      <c r="D27863">
        <v>0</v>
      </c>
      <c r="E27863">
        <v>0</v>
      </c>
      <c r="F27863">
        <v>0</v>
      </c>
      <c r="G27863">
        <v>0</v>
      </c>
      <c r="H27863">
        <v>0</v>
      </c>
      <c r="I27863">
        <v>0</v>
      </c>
      <c r="J27863">
        <v>0</v>
      </c>
      <c r="K27863">
        <v>0</v>
      </c>
      <c r="L27863">
        <v>0</v>
      </c>
      <c r="M27863">
        <v>0</v>
      </c>
      <c r="N27863">
        <v>0</v>
      </c>
      <c r="O27863">
        <v>0</v>
      </c>
      <c r="P27863">
        <v>0</v>
      </c>
      <c r="Q27863">
        <v>0</v>
      </c>
      <c r="R27863">
        <v>191</v>
      </c>
      <c r="S27863">
        <v>255</v>
      </c>
      <c r="T27863">
        <v>255</v>
      </c>
      <c r="U27863">
        <v>0</v>
      </c>
      <c r="V27863">
        <v>0</v>
      </c>
      <c r="W27863">
        <v>0</v>
      </c>
      <c r="X27863">
        <v>0</v>
      </c>
      <c r="Y27863">
        <v>0</v>
      </c>
      <c r="Z27863">
        <v>0</v>
      </c>
      <c r="AA27863">
        <v>0</v>
      </c>
      <c r="AB27863">
        <v>0</v>
      </c>
      <c r="AC27863">
        <v>0</v>
      </c>
      <c r="AD27863">
        <v>0</v>
      </c>
    </row>
    <row r="27864" spans="1:30" x14ac:dyDescent="0.2">
      <c r="A27864" s="63"/>
      <c r="B27864">
        <v>18</v>
      </c>
      <c r="C27864">
        <v>0</v>
      </c>
      <c r="D27864">
        <v>0</v>
      </c>
      <c r="E27864">
        <v>0</v>
      </c>
      <c r="F27864">
        <v>0</v>
      </c>
      <c r="G27864">
        <v>0</v>
      </c>
      <c r="H27864">
        <v>0</v>
      </c>
      <c r="I27864">
        <v>0</v>
      </c>
      <c r="J27864">
        <v>0</v>
      </c>
      <c r="K27864">
        <v>0</v>
      </c>
      <c r="L27864">
        <v>0</v>
      </c>
      <c r="M27864">
        <v>0</v>
      </c>
      <c r="N27864">
        <v>0</v>
      </c>
      <c r="O27864">
        <v>0</v>
      </c>
      <c r="P27864">
        <v>0</v>
      </c>
      <c r="Q27864">
        <v>64</v>
      </c>
      <c r="R27864">
        <v>255</v>
      </c>
      <c r="S27864">
        <v>255</v>
      </c>
      <c r="T27864">
        <v>64</v>
      </c>
      <c r="U27864">
        <v>0</v>
      </c>
      <c r="V27864">
        <v>0</v>
      </c>
      <c r="W27864">
        <v>0</v>
      </c>
      <c r="X27864">
        <v>0</v>
      </c>
      <c r="Y27864">
        <v>0</v>
      </c>
      <c r="Z27864">
        <v>0</v>
      </c>
      <c r="AA27864">
        <v>0</v>
      </c>
      <c r="AB27864">
        <v>0</v>
      </c>
      <c r="AC27864">
        <v>0</v>
      </c>
      <c r="AD27864">
        <v>0</v>
      </c>
    </row>
    <row r="27865" spans="1:30" x14ac:dyDescent="0.2">
      <c r="A27865" s="63"/>
      <c r="B27865">
        <v>19</v>
      </c>
      <c r="C27865">
        <v>0</v>
      </c>
      <c r="D27865">
        <v>0</v>
      </c>
      <c r="E27865">
        <v>0</v>
      </c>
      <c r="F27865">
        <v>0</v>
      </c>
      <c r="G27865">
        <v>0</v>
      </c>
      <c r="H27865">
        <v>0</v>
      </c>
      <c r="I27865">
        <v>0</v>
      </c>
      <c r="J27865">
        <v>0</v>
      </c>
      <c r="K27865">
        <v>0</v>
      </c>
      <c r="L27865">
        <v>0</v>
      </c>
      <c r="M27865">
        <v>0</v>
      </c>
      <c r="N27865">
        <v>0</v>
      </c>
      <c r="O27865">
        <v>0</v>
      </c>
      <c r="P27865">
        <v>64</v>
      </c>
      <c r="Q27865">
        <v>255</v>
      </c>
      <c r="R27865">
        <v>255</v>
      </c>
      <c r="S27865">
        <v>128</v>
      </c>
      <c r="T27865">
        <v>0</v>
      </c>
      <c r="U27865">
        <v>0</v>
      </c>
      <c r="V27865">
        <v>0</v>
      </c>
      <c r="W27865">
        <v>0</v>
      </c>
      <c r="X27865">
        <v>0</v>
      </c>
      <c r="Y27865">
        <v>0</v>
      </c>
      <c r="Z27865">
        <v>0</v>
      </c>
      <c r="AA27865">
        <v>0</v>
      </c>
      <c r="AB27865">
        <v>0</v>
      </c>
      <c r="AC27865">
        <v>0</v>
      </c>
      <c r="AD27865">
        <v>0</v>
      </c>
    </row>
    <row r="27866" spans="1:30" x14ac:dyDescent="0.2">
      <c r="A27866" s="63"/>
      <c r="B27866">
        <v>20</v>
      </c>
      <c r="C27866">
        <v>0</v>
      </c>
      <c r="D27866">
        <v>0</v>
      </c>
      <c r="E27866">
        <v>0</v>
      </c>
      <c r="F27866">
        <v>0</v>
      </c>
      <c r="G27866">
        <v>0</v>
      </c>
      <c r="H27866">
        <v>0</v>
      </c>
      <c r="I27866">
        <v>0</v>
      </c>
      <c r="J27866">
        <v>0</v>
      </c>
      <c r="K27866">
        <v>0</v>
      </c>
      <c r="L27866">
        <v>0</v>
      </c>
      <c r="M27866">
        <v>0</v>
      </c>
      <c r="N27866">
        <v>0</v>
      </c>
      <c r="O27866">
        <v>0</v>
      </c>
      <c r="P27866">
        <v>255</v>
      </c>
      <c r="Q27866">
        <v>255</v>
      </c>
      <c r="R27866">
        <v>128</v>
      </c>
      <c r="S27866">
        <v>0</v>
      </c>
      <c r="T27866">
        <v>0</v>
      </c>
      <c r="U27866">
        <v>0</v>
      </c>
      <c r="V27866">
        <v>0</v>
      </c>
      <c r="W27866">
        <v>0</v>
      </c>
      <c r="X27866">
        <v>0</v>
      </c>
      <c r="Y27866">
        <v>0</v>
      </c>
      <c r="Z27866">
        <v>0</v>
      </c>
      <c r="AA27866">
        <v>0</v>
      </c>
      <c r="AB27866">
        <v>0</v>
      </c>
      <c r="AC27866">
        <v>0</v>
      </c>
      <c r="AD27866">
        <v>0</v>
      </c>
    </row>
    <row r="27867" spans="1:30" x14ac:dyDescent="0.2">
      <c r="A27867" s="63"/>
      <c r="B27867">
        <v>21</v>
      </c>
      <c r="C27867">
        <v>0</v>
      </c>
      <c r="D27867">
        <v>0</v>
      </c>
      <c r="E27867">
        <v>0</v>
      </c>
      <c r="F27867">
        <v>0</v>
      </c>
      <c r="G27867">
        <v>0</v>
      </c>
      <c r="H27867">
        <v>0</v>
      </c>
      <c r="I27867">
        <v>0</v>
      </c>
      <c r="J27867">
        <v>0</v>
      </c>
      <c r="K27867">
        <v>0</v>
      </c>
      <c r="L27867">
        <v>0</v>
      </c>
      <c r="M27867">
        <v>0</v>
      </c>
      <c r="N27867">
        <v>0</v>
      </c>
      <c r="O27867">
        <v>191</v>
      </c>
      <c r="P27867">
        <v>255</v>
      </c>
      <c r="Q27867">
        <v>255</v>
      </c>
      <c r="R27867">
        <v>64</v>
      </c>
      <c r="S27867">
        <v>0</v>
      </c>
      <c r="T27867">
        <v>0</v>
      </c>
      <c r="U27867">
        <v>0</v>
      </c>
      <c r="V27867">
        <v>0</v>
      </c>
      <c r="W27867">
        <v>0</v>
      </c>
      <c r="X27867">
        <v>0</v>
      </c>
      <c r="Y27867">
        <v>0</v>
      </c>
      <c r="Z27867">
        <v>0</v>
      </c>
      <c r="AA27867">
        <v>0</v>
      </c>
      <c r="AB27867">
        <v>0</v>
      </c>
      <c r="AC27867">
        <v>0</v>
      </c>
      <c r="AD27867">
        <v>0</v>
      </c>
    </row>
    <row r="27868" spans="1:30" x14ac:dyDescent="0.2">
      <c r="A27868" s="63"/>
      <c r="B27868">
        <v>22</v>
      </c>
      <c r="C27868">
        <v>0</v>
      </c>
      <c r="D27868">
        <v>0</v>
      </c>
      <c r="E27868">
        <v>0</v>
      </c>
      <c r="F27868">
        <v>0</v>
      </c>
      <c r="G27868">
        <v>0</v>
      </c>
      <c r="H27868">
        <v>0</v>
      </c>
      <c r="I27868">
        <v>0</v>
      </c>
      <c r="J27868">
        <v>0</v>
      </c>
      <c r="K27868">
        <v>0</v>
      </c>
      <c r="L27868">
        <v>0</v>
      </c>
      <c r="M27868">
        <v>0</v>
      </c>
      <c r="N27868">
        <v>191</v>
      </c>
      <c r="O27868">
        <v>255</v>
      </c>
      <c r="P27868">
        <v>255</v>
      </c>
      <c r="Q27868">
        <v>64</v>
      </c>
      <c r="R27868">
        <v>0</v>
      </c>
      <c r="S27868">
        <v>0</v>
      </c>
      <c r="T27868">
        <v>0</v>
      </c>
      <c r="U27868">
        <v>0</v>
      </c>
      <c r="V27868">
        <v>0</v>
      </c>
      <c r="W27868">
        <v>0</v>
      </c>
      <c r="X27868">
        <v>0</v>
      </c>
      <c r="Y27868">
        <v>0</v>
      </c>
      <c r="Z27868">
        <v>0</v>
      </c>
      <c r="AA27868">
        <v>0</v>
      </c>
      <c r="AB27868">
        <v>0</v>
      </c>
      <c r="AC27868">
        <v>0</v>
      </c>
      <c r="AD27868">
        <v>0</v>
      </c>
    </row>
    <row r="27869" spans="1:30" x14ac:dyDescent="0.2">
      <c r="A27869" s="63"/>
      <c r="B27869">
        <v>23</v>
      </c>
      <c r="C27869">
        <v>0</v>
      </c>
      <c r="D27869">
        <v>0</v>
      </c>
      <c r="E27869">
        <v>0</v>
      </c>
      <c r="F27869">
        <v>0</v>
      </c>
      <c r="G27869">
        <v>0</v>
      </c>
      <c r="H27869">
        <v>0</v>
      </c>
      <c r="I27869">
        <v>0</v>
      </c>
      <c r="J27869">
        <v>0</v>
      </c>
      <c r="K27869">
        <v>0</v>
      </c>
      <c r="L27869">
        <v>0</v>
      </c>
      <c r="M27869">
        <v>0</v>
      </c>
      <c r="N27869">
        <v>255</v>
      </c>
      <c r="O27869">
        <v>255</v>
      </c>
      <c r="P27869">
        <v>128</v>
      </c>
      <c r="Q27869">
        <v>0</v>
      </c>
      <c r="R27869">
        <v>0</v>
      </c>
      <c r="S27869">
        <v>0</v>
      </c>
      <c r="T27869">
        <v>0</v>
      </c>
      <c r="U27869">
        <v>0</v>
      </c>
      <c r="V27869">
        <v>0</v>
      </c>
      <c r="W27869">
        <v>0</v>
      </c>
      <c r="X27869">
        <v>0</v>
      </c>
      <c r="Y27869">
        <v>0</v>
      </c>
      <c r="Z27869">
        <v>0</v>
      </c>
      <c r="AA27869">
        <v>0</v>
      </c>
      <c r="AB27869">
        <v>0</v>
      </c>
      <c r="AC27869">
        <v>0</v>
      </c>
      <c r="AD27869">
        <v>0</v>
      </c>
    </row>
    <row r="27870" spans="1:30" x14ac:dyDescent="0.2">
      <c r="A27870" s="63"/>
      <c r="B27870">
        <v>24</v>
      </c>
      <c r="C27870">
        <v>0</v>
      </c>
      <c r="D27870">
        <v>0</v>
      </c>
      <c r="E27870">
        <v>0</v>
      </c>
      <c r="F27870">
        <v>0</v>
      </c>
      <c r="G27870">
        <v>0</v>
      </c>
      <c r="H27870">
        <v>0</v>
      </c>
      <c r="I27870">
        <v>0</v>
      </c>
      <c r="J27870">
        <v>0</v>
      </c>
      <c r="K27870">
        <v>0</v>
      </c>
      <c r="L27870">
        <v>0</v>
      </c>
      <c r="M27870">
        <v>128</v>
      </c>
      <c r="N27870">
        <v>255</v>
      </c>
      <c r="O27870">
        <v>191</v>
      </c>
      <c r="P27870">
        <v>0</v>
      </c>
      <c r="Q27870">
        <v>0</v>
      </c>
      <c r="R27870">
        <v>0</v>
      </c>
      <c r="S27870">
        <v>0</v>
      </c>
      <c r="T27870">
        <v>0</v>
      </c>
      <c r="U27870">
        <v>0</v>
      </c>
      <c r="V27870">
        <v>0</v>
      </c>
      <c r="W27870">
        <v>0</v>
      </c>
      <c r="X27870">
        <v>0</v>
      </c>
      <c r="Y27870">
        <v>0</v>
      </c>
      <c r="Z27870">
        <v>0</v>
      </c>
      <c r="AA27870">
        <v>0</v>
      </c>
      <c r="AB27870">
        <v>0</v>
      </c>
      <c r="AC27870">
        <v>0</v>
      </c>
      <c r="AD27870">
        <v>0</v>
      </c>
    </row>
    <row r="27871" spans="1:30" x14ac:dyDescent="0.2">
      <c r="A27871" s="63"/>
      <c r="B27871">
        <v>25</v>
      </c>
      <c r="C27871">
        <v>0</v>
      </c>
      <c r="D27871">
        <v>0</v>
      </c>
      <c r="E27871">
        <v>0</v>
      </c>
      <c r="F27871">
        <v>0</v>
      </c>
      <c r="G27871">
        <v>0</v>
      </c>
      <c r="H27871">
        <v>0</v>
      </c>
      <c r="I27871">
        <v>0</v>
      </c>
      <c r="J27871">
        <v>0</v>
      </c>
      <c r="K27871">
        <v>0</v>
      </c>
      <c r="L27871">
        <v>0</v>
      </c>
      <c r="M27871">
        <v>255</v>
      </c>
      <c r="N27871">
        <v>255</v>
      </c>
      <c r="O27871">
        <v>128</v>
      </c>
      <c r="P27871">
        <v>128</v>
      </c>
      <c r="Q27871">
        <v>0</v>
      </c>
      <c r="R27871">
        <v>0</v>
      </c>
      <c r="S27871">
        <v>0</v>
      </c>
      <c r="T27871">
        <v>0</v>
      </c>
      <c r="U27871">
        <v>0</v>
      </c>
      <c r="V27871">
        <v>0</v>
      </c>
      <c r="W27871">
        <v>0</v>
      </c>
      <c r="X27871">
        <v>0</v>
      </c>
      <c r="Y27871">
        <v>0</v>
      </c>
      <c r="Z27871">
        <v>0</v>
      </c>
      <c r="AA27871">
        <v>0</v>
      </c>
      <c r="AB27871">
        <v>0</v>
      </c>
      <c r="AC27871">
        <v>0</v>
      </c>
      <c r="AD27871">
        <v>0</v>
      </c>
    </row>
    <row r="27872" spans="1:30" x14ac:dyDescent="0.2">
      <c r="A27872" s="63"/>
      <c r="B27872">
        <v>26</v>
      </c>
      <c r="C27872">
        <v>0</v>
      </c>
      <c r="D27872">
        <v>0</v>
      </c>
      <c r="E27872">
        <v>0</v>
      </c>
      <c r="F27872">
        <v>0</v>
      </c>
      <c r="G27872">
        <v>0</v>
      </c>
      <c r="H27872">
        <v>0</v>
      </c>
      <c r="I27872">
        <v>0</v>
      </c>
      <c r="J27872">
        <v>0</v>
      </c>
      <c r="K27872">
        <v>0</v>
      </c>
      <c r="L27872">
        <v>128</v>
      </c>
      <c r="M27872">
        <v>255</v>
      </c>
      <c r="N27872">
        <v>255</v>
      </c>
      <c r="O27872">
        <v>255</v>
      </c>
      <c r="P27872">
        <v>255</v>
      </c>
      <c r="Q27872">
        <v>128</v>
      </c>
      <c r="R27872">
        <v>0</v>
      </c>
      <c r="S27872">
        <v>0</v>
      </c>
      <c r="T27872">
        <v>0</v>
      </c>
      <c r="U27872">
        <v>0</v>
      </c>
      <c r="V27872">
        <v>0</v>
      </c>
      <c r="W27872">
        <v>0</v>
      </c>
      <c r="X27872">
        <v>0</v>
      </c>
      <c r="Y27872">
        <v>0</v>
      </c>
      <c r="Z27872">
        <v>0</v>
      </c>
      <c r="AA27872">
        <v>0</v>
      </c>
      <c r="AB27872">
        <v>0</v>
      </c>
      <c r="AC27872">
        <v>0</v>
      </c>
      <c r="AD27872">
        <v>0</v>
      </c>
    </row>
    <row r="27873" spans="1:33" x14ac:dyDescent="0.2">
      <c r="A27873" s="63"/>
      <c r="B27873">
        <v>27</v>
      </c>
      <c r="C27873">
        <v>0</v>
      </c>
      <c r="D27873">
        <v>0</v>
      </c>
      <c r="E27873">
        <v>0</v>
      </c>
      <c r="F27873">
        <v>0</v>
      </c>
      <c r="G27873">
        <v>0</v>
      </c>
      <c r="H27873">
        <v>0</v>
      </c>
      <c r="I27873">
        <v>0</v>
      </c>
      <c r="J27873">
        <v>0</v>
      </c>
      <c r="K27873">
        <v>0</v>
      </c>
      <c r="L27873">
        <v>0</v>
      </c>
      <c r="M27873">
        <v>191</v>
      </c>
      <c r="N27873">
        <v>128</v>
      </c>
      <c r="O27873">
        <v>128</v>
      </c>
      <c r="P27873">
        <v>64</v>
      </c>
      <c r="Q27873">
        <v>0</v>
      </c>
      <c r="R27873">
        <v>0</v>
      </c>
      <c r="S27873">
        <v>0</v>
      </c>
      <c r="T27873">
        <v>0</v>
      </c>
      <c r="U27873">
        <v>0</v>
      </c>
      <c r="V27873">
        <v>0</v>
      </c>
      <c r="W27873">
        <v>0</v>
      </c>
      <c r="X27873">
        <v>0</v>
      </c>
      <c r="Y27873">
        <v>0</v>
      </c>
      <c r="Z27873">
        <v>0</v>
      </c>
      <c r="AA27873">
        <v>0</v>
      </c>
      <c r="AB27873">
        <v>0</v>
      </c>
      <c r="AC27873">
        <v>0</v>
      </c>
      <c r="AD27873">
        <v>0</v>
      </c>
    </row>
    <row r="27874" spans="1:33" x14ac:dyDescent="0.2">
      <c r="A27874" s="63"/>
      <c r="B27874">
        <v>28</v>
      </c>
      <c r="C27874">
        <v>0</v>
      </c>
      <c r="D27874">
        <v>0</v>
      </c>
      <c r="E27874">
        <v>0</v>
      </c>
      <c r="F27874">
        <v>0</v>
      </c>
      <c r="G27874">
        <v>0</v>
      </c>
      <c r="H27874">
        <v>0</v>
      </c>
      <c r="I27874">
        <v>0</v>
      </c>
      <c r="J27874">
        <v>0</v>
      </c>
      <c r="K27874">
        <v>0</v>
      </c>
      <c r="L27874">
        <v>0</v>
      </c>
      <c r="M27874">
        <v>0</v>
      </c>
      <c r="N27874">
        <v>0</v>
      </c>
      <c r="O27874">
        <v>0</v>
      </c>
      <c r="P27874">
        <v>0</v>
      </c>
      <c r="Q27874">
        <v>0</v>
      </c>
      <c r="R27874">
        <v>0</v>
      </c>
      <c r="S27874">
        <v>0</v>
      </c>
      <c r="T27874">
        <v>0</v>
      </c>
      <c r="U27874">
        <v>0</v>
      </c>
      <c r="V27874">
        <v>0</v>
      </c>
      <c r="W27874">
        <v>0</v>
      </c>
      <c r="X27874">
        <v>0</v>
      </c>
      <c r="Y27874">
        <v>0</v>
      </c>
      <c r="Z27874">
        <v>0</v>
      </c>
      <c r="AA27874">
        <v>0</v>
      </c>
      <c r="AB27874">
        <v>0</v>
      </c>
      <c r="AC27874">
        <v>0</v>
      </c>
      <c r="AD27874">
        <v>0</v>
      </c>
    </row>
    <row r="27875" spans="1:33" x14ac:dyDescent="0.2">
      <c r="A27875" s="63"/>
    </row>
    <row r="27876" spans="1:33" x14ac:dyDescent="0.2">
      <c r="A27876" s="63">
        <v>930</v>
      </c>
      <c r="C27876">
        <v>1</v>
      </c>
      <c r="D27876">
        <v>2</v>
      </c>
      <c r="E27876">
        <v>3</v>
      </c>
      <c r="F27876">
        <v>4</v>
      </c>
      <c r="G27876">
        <v>5</v>
      </c>
      <c r="H27876">
        <v>6</v>
      </c>
      <c r="I27876">
        <v>7</v>
      </c>
      <c r="J27876">
        <v>8</v>
      </c>
      <c r="K27876">
        <v>9</v>
      </c>
      <c r="L27876">
        <v>10</v>
      </c>
      <c r="M27876">
        <v>11</v>
      </c>
      <c r="N27876">
        <v>12</v>
      </c>
      <c r="O27876">
        <v>13</v>
      </c>
      <c r="P27876">
        <v>14</v>
      </c>
      <c r="Q27876">
        <v>15</v>
      </c>
      <c r="R27876">
        <v>16</v>
      </c>
      <c r="S27876">
        <v>17</v>
      </c>
      <c r="T27876">
        <v>18</v>
      </c>
      <c r="U27876">
        <v>19</v>
      </c>
      <c r="V27876">
        <v>20</v>
      </c>
      <c r="W27876">
        <v>21</v>
      </c>
      <c r="X27876">
        <v>22</v>
      </c>
      <c r="Y27876">
        <v>23</v>
      </c>
      <c r="Z27876">
        <v>24</v>
      </c>
      <c r="AA27876">
        <v>25</v>
      </c>
      <c r="AB27876">
        <v>26</v>
      </c>
      <c r="AC27876">
        <v>27</v>
      </c>
      <c r="AD27876">
        <v>28</v>
      </c>
    </row>
    <row r="27877" spans="1:33" x14ac:dyDescent="0.2">
      <c r="A27877" s="63"/>
      <c r="B27877">
        <v>1</v>
      </c>
      <c r="C27877">
        <v>0</v>
      </c>
      <c r="D27877">
        <v>0</v>
      </c>
      <c r="E27877">
        <v>0</v>
      </c>
      <c r="F27877">
        <v>0</v>
      </c>
      <c r="G27877">
        <v>0</v>
      </c>
      <c r="H27877">
        <v>0</v>
      </c>
      <c r="I27877">
        <v>0</v>
      </c>
      <c r="J27877">
        <v>0</v>
      </c>
      <c r="K27877">
        <v>0</v>
      </c>
      <c r="L27877">
        <v>0</v>
      </c>
      <c r="M27877">
        <v>0</v>
      </c>
      <c r="N27877">
        <v>0</v>
      </c>
      <c r="O27877">
        <v>0</v>
      </c>
      <c r="P27877">
        <v>0</v>
      </c>
      <c r="Q27877">
        <v>0</v>
      </c>
      <c r="R27877">
        <v>0</v>
      </c>
      <c r="S27877">
        <v>0</v>
      </c>
      <c r="T27877">
        <v>0</v>
      </c>
      <c r="U27877">
        <v>0</v>
      </c>
      <c r="V27877">
        <v>0</v>
      </c>
      <c r="W27877">
        <v>0</v>
      </c>
      <c r="X27877">
        <v>0</v>
      </c>
      <c r="Y27877">
        <v>0</v>
      </c>
      <c r="Z27877">
        <v>0</v>
      </c>
      <c r="AA27877">
        <v>0</v>
      </c>
      <c r="AB27877">
        <v>0</v>
      </c>
      <c r="AC27877">
        <v>0</v>
      </c>
      <c r="AD27877">
        <v>0</v>
      </c>
      <c r="AG27877">
        <v>9</v>
      </c>
    </row>
    <row r="27878" spans="1:33" x14ac:dyDescent="0.2">
      <c r="A27878" s="63"/>
      <c r="B27878">
        <v>2</v>
      </c>
      <c r="C27878">
        <v>0</v>
      </c>
      <c r="D27878">
        <v>0</v>
      </c>
      <c r="E27878">
        <v>0</v>
      </c>
      <c r="F27878">
        <v>0</v>
      </c>
      <c r="G27878">
        <v>0</v>
      </c>
      <c r="H27878">
        <v>0</v>
      </c>
      <c r="I27878">
        <v>0</v>
      </c>
      <c r="J27878">
        <v>0</v>
      </c>
      <c r="K27878">
        <v>0</v>
      </c>
      <c r="L27878">
        <v>0</v>
      </c>
      <c r="M27878">
        <v>0</v>
      </c>
      <c r="N27878">
        <v>0</v>
      </c>
      <c r="O27878">
        <v>0</v>
      </c>
      <c r="P27878">
        <v>0</v>
      </c>
      <c r="Q27878">
        <v>0</v>
      </c>
      <c r="R27878">
        <v>0</v>
      </c>
      <c r="S27878">
        <v>0</v>
      </c>
      <c r="T27878">
        <v>0</v>
      </c>
      <c r="U27878">
        <v>0</v>
      </c>
      <c r="V27878">
        <v>0</v>
      </c>
      <c r="W27878">
        <v>0</v>
      </c>
      <c r="X27878">
        <v>0</v>
      </c>
      <c r="Y27878">
        <v>0</v>
      </c>
      <c r="Z27878">
        <v>0</v>
      </c>
      <c r="AA27878">
        <v>0</v>
      </c>
      <c r="AB27878">
        <v>0</v>
      </c>
      <c r="AC27878">
        <v>0</v>
      </c>
      <c r="AD27878">
        <v>0</v>
      </c>
    </row>
    <row r="27879" spans="1:33" x14ac:dyDescent="0.2">
      <c r="A27879" s="63"/>
      <c r="B27879">
        <v>3</v>
      </c>
      <c r="C27879">
        <v>0</v>
      </c>
      <c r="D27879">
        <v>0</v>
      </c>
      <c r="E27879">
        <v>0</v>
      </c>
      <c r="F27879">
        <v>0</v>
      </c>
      <c r="G27879">
        <v>0</v>
      </c>
      <c r="H27879">
        <v>0</v>
      </c>
      <c r="I27879">
        <v>0</v>
      </c>
      <c r="J27879">
        <v>0</v>
      </c>
      <c r="K27879">
        <v>0</v>
      </c>
      <c r="L27879">
        <v>0</v>
      </c>
      <c r="M27879">
        <v>0</v>
      </c>
      <c r="N27879">
        <v>0</v>
      </c>
      <c r="O27879">
        <v>0</v>
      </c>
      <c r="P27879">
        <v>0</v>
      </c>
      <c r="Q27879">
        <v>0</v>
      </c>
      <c r="R27879">
        <v>0</v>
      </c>
      <c r="S27879">
        <v>0</v>
      </c>
      <c r="T27879">
        <v>0</v>
      </c>
      <c r="U27879">
        <v>0</v>
      </c>
      <c r="V27879">
        <v>0</v>
      </c>
      <c r="W27879">
        <v>0</v>
      </c>
      <c r="X27879">
        <v>0</v>
      </c>
      <c r="Y27879">
        <v>0</v>
      </c>
      <c r="Z27879">
        <v>0</v>
      </c>
      <c r="AA27879">
        <v>0</v>
      </c>
      <c r="AB27879">
        <v>0</v>
      </c>
      <c r="AC27879">
        <v>0</v>
      </c>
      <c r="AD27879">
        <v>0</v>
      </c>
    </row>
    <row r="27880" spans="1:33" x14ac:dyDescent="0.2">
      <c r="A27880" s="63"/>
      <c r="B27880">
        <v>4</v>
      </c>
      <c r="C27880">
        <v>0</v>
      </c>
      <c r="D27880">
        <v>0</v>
      </c>
      <c r="E27880">
        <v>0</v>
      </c>
      <c r="F27880">
        <v>0</v>
      </c>
      <c r="G27880">
        <v>0</v>
      </c>
      <c r="H27880">
        <v>0</v>
      </c>
      <c r="I27880">
        <v>0</v>
      </c>
      <c r="J27880">
        <v>0</v>
      </c>
      <c r="K27880">
        <v>0</v>
      </c>
      <c r="L27880">
        <v>0</v>
      </c>
      <c r="M27880">
        <v>0</v>
      </c>
      <c r="N27880">
        <v>0</v>
      </c>
      <c r="O27880">
        <v>0</v>
      </c>
      <c r="P27880">
        <v>0</v>
      </c>
      <c r="Q27880">
        <v>0</v>
      </c>
      <c r="R27880">
        <v>0</v>
      </c>
      <c r="S27880">
        <v>0</v>
      </c>
      <c r="T27880">
        <v>0</v>
      </c>
      <c r="U27880">
        <v>0</v>
      </c>
      <c r="V27880">
        <v>0</v>
      </c>
      <c r="W27880">
        <v>0</v>
      </c>
      <c r="X27880">
        <v>0</v>
      </c>
      <c r="Y27880">
        <v>0</v>
      </c>
      <c r="Z27880">
        <v>0</v>
      </c>
      <c r="AA27880">
        <v>0</v>
      </c>
      <c r="AB27880">
        <v>0</v>
      </c>
      <c r="AC27880">
        <v>0</v>
      </c>
      <c r="AD27880">
        <v>0</v>
      </c>
    </row>
    <row r="27881" spans="1:33" x14ac:dyDescent="0.2">
      <c r="A27881" s="63"/>
      <c r="B27881">
        <v>5</v>
      </c>
      <c r="C27881">
        <v>0</v>
      </c>
      <c r="D27881">
        <v>0</v>
      </c>
      <c r="E27881">
        <v>0</v>
      </c>
      <c r="F27881">
        <v>0</v>
      </c>
      <c r="G27881">
        <v>0</v>
      </c>
      <c r="H27881">
        <v>0</v>
      </c>
      <c r="I27881">
        <v>0</v>
      </c>
      <c r="J27881">
        <v>0</v>
      </c>
      <c r="K27881">
        <v>0</v>
      </c>
      <c r="L27881">
        <v>0</v>
      </c>
      <c r="M27881">
        <v>0</v>
      </c>
      <c r="N27881">
        <v>0</v>
      </c>
      <c r="O27881">
        <v>0</v>
      </c>
      <c r="P27881">
        <v>0</v>
      </c>
      <c r="Q27881">
        <v>0</v>
      </c>
      <c r="R27881">
        <v>0</v>
      </c>
      <c r="S27881">
        <v>0</v>
      </c>
      <c r="T27881">
        <v>0</v>
      </c>
      <c r="U27881">
        <v>0</v>
      </c>
      <c r="V27881">
        <v>0</v>
      </c>
      <c r="W27881">
        <v>0</v>
      </c>
      <c r="X27881">
        <v>0</v>
      </c>
      <c r="Y27881">
        <v>0</v>
      </c>
      <c r="Z27881">
        <v>0</v>
      </c>
      <c r="AA27881">
        <v>0</v>
      </c>
      <c r="AB27881">
        <v>0</v>
      </c>
      <c r="AC27881">
        <v>0</v>
      </c>
      <c r="AD27881">
        <v>0</v>
      </c>
    </row>
    <row r="27882" spans="1:33" x14ac:dyDescent="0.2">
      <c r="A27882" s="63"/>
      <c r="B27882">
        <v>6</v>
      </c>
      <c r="C27882">
        <v>0</v>
      </c>
      <c r="D27882">
        <v>0</v>
      </c>
      <c r="E27882">
        <v>0</v>
      </c>
      <c r="F27882">
        <v>0</v>
      </c>
      <c r="G27882">
        <v>0</v>
      </c>
      <c r="H27882">
        <v>0</v>
      </c>
      <c r="I27882">
        <v>0</v>
      </c>
      <c r="J27882">
        <v>0</v>
      </c>
      <c r="K27882">
        <v>0</v>
      </c>
      <c r="L27882">
        <v>0</v>
      </c>
      <c r="M27882">
        <v>0</v>
      </c>
      <c r="N27882">
        <v>0</v>
      </c>
      <c r="O27882">
        <v>0</v>
      </c>
      <c r="P27882">
        <v>0</v>
      </c>
      <c r="Q27882">
        <v>0</v>
      </c>
      <c r="R27882">
        <v>0</v>
      </c>
      <c r="S27882">
        <v>0</v>
      </c>
      <c r="T27882">
        <v>0</v>
      </c>
      <c r="U27882">
        <v>0</v>
      </c>
      <c r="V27882">
        <v>0</v>
      </c>
      <c r="W27882">
        <v>0</v>
      </c>
      <c r="X27882">
        <v>0</v>
      </c>
      <c r="Y27882">
        <v>0</v>
      </c>
      <c r="Z27882">
        <v>0</v>
      </c>
      <c r="AA27882">
        <v>0</v>
      </c>
      <c r="AB27882">
        <v>0</v>
      </c>
      <c r="AC27882">
        <v>0</v>
      </c>
      <c r="AD27882">
        <v>0</v>
      </c>
    </row>
    <row r="27883" spans="1:33" x14ac:dyDescent="0.2">
      <c r="A27883" s="63"/>
      <c r="B27883">
        <v>7</v>
      </c>
      <c r="C27883">
        <v>0</v>
      </c>
      <c r="D27883">
        <v>0</v>
      </c>
      <c r="E27883">
        <v>0</v>
      </c>
      <c r="F27883">
        <v>0</v>
      </c>
      <c r="G27883">
        <v>0</v>
      </c>
      <c r="H27883">
        <v>0</v>
      </c>
      <c r="I27883">
        <v>0</v>
      </c>
      <c r="J27883">
        <v>0</v>
      </c>
      <c r="K27883">
        <v>0</v>
      </c>
      <c r="L27883">
        <v>0</v>
      </c>
      <c r="M27883">
        <v>0</v>
      </c>
      <c r="N27883">
        <v>0</v>
      </c>
      <c r="O27883">
        <v>0</v>
      </c>
      <c r="P27883">
        <v>24</v>
      </c>
      <c r="Q27883">
        <v>102</v>
      </c>
      <c r="R27883">
        <v>165</v>
      </c>
      <c r="S27883">
        <v>190</v>
      </c>
      <c r="T27883">
        <v>228</v>
      </c>
      <c r="U27883">
        <v>202</v>
      </c>
      <c r="V27883">
        <v>190</v>
      </c>
      <c r="W27883">
        <v>155</v>
      </c>
      <c r="X27883">
        <v>43</v>
      </c>
      <c r="Y27883">
        <v>0</v>
      </c>
      <c r="Z27883">
        <v>0</v>
      </c>
      <c r="AA27883">
        <v>0</v>
      </c>
      <c r="AB27883">
        <v>0</v>
      </c>
      <c r="AC27883">
        <v>0</v>
      </c>
      <c r="AD27883">
        <v>0</v>
      </c>
    </row>
    <row r="27884" spans="1:33" x14ac:dyDescent="0.2">
      <c r="A27884" s="63"/>
      <c r="B27884">
        <v>8</v>
      </c>
      <c r="C27884">
        <v>0</v>
      </c>
      <c r="D27884">
        <v>0</v>
      </c>
      <c r="E27884">
        <v>0</v>
      </c>
      <c r="F27884">
        <v>0</v>
      </c>
      <c r="G27884">
        <v>0</v>
      </c>
      <c r="H27884">
        <v>0</v>
      </c>
      <c r="I27884">
        <v>0</v>
      </c>
      <c r="J27884">
        <v>0</v>
      </c>
      <c r="K27884">
        <v>0</v>
      </c>
      <c r="L27884">
        <v>0</v>
      </c>
      <c r="M27884">
        <v>0</v>
      </c>
      <c r="N27884">
        <v>24</v>
      </c>
      <c r="O27884">
        <v>174</v>
      </c>
      <c r="P27884">
        <v>246</v>
      </c>
      <c r="Q27884">
        <v>254</v>
      </c>
      <c r="R27884">
        <v>254</v>
      </c>
      <c r="S27884">
        <v>254</v>
      </c>
      <c r="T27884">
        <v>254</v>
      </c>
      <c r="U27884">
        <v>254</v>
      </c>
      <c r="V27884">
        <v>254</v>
      </c>
      <c r="W27884">
        <v>254</v>
      </c>
      <c r="X27884">
        <v>230</v>
      </c>
      <c r="Y27884">
        <v>0</v>
      </c>
      <c r="Z27884">
        <v>0</v>
      </c>
      <c r="AA27884">
        <v>0</v>
      </c>
      <c r="AB27884">
        <v>0</v>
      </c>
      <c r="AC27884">
        <v>0</v>
      </c>
      <c r="AD27884">
        <v>0</v>
      </c>
    </row>
    <row r="27885" spans="1:33" x14ac:dyDescent="0.2">
      <c r="A27885" s="63"/>
      <c r="B27885">
        <v>9</v>
      </c>
      <c r="C27885">
        <v>0</v>
      </c>
      <c r="D27885">
        <v>0</v>
      </c>
      <c r="E27885">
        <v>0</v>
      </c>
      <c r="F27885">
        <v>0</v>
      </c>
      <c r="G27885">
        <v>0</v>
      </c>
      <c r="H27885">
        <v>0</v>
      </c>
      <c r="I27885">
        <v>0</v>
      </c>
      <c r="J27885">
        <v>0</v>
      </c>
      <c r="K27885">
        <v>0</v>
      </c>
      <c r="L27885">
        <v>0</v>
      </c>
      <c r="M27885">
        <v>65</v>
      </c>
      <c r="N27885">
        <v>223</v>
      </c>
      <c r="O27885">
        <v>254</v>
      </c>
      <c r="P27885">
        <v>248</v>
      </c>
      <c r="Q27885">
        <v>176</v>
      </c>
      <c r="R27885">
        <v>113</v>
      </c>
      <c r="S27885">
        <v>71</v>
      </c>
      <c r="T27885">
        <v>50</v>
      </c>
      <c r="U27885">
        <v>27</v>
      </c>
      <c r="V27885">
        <v>58</v>
      </c>
      <c r="W27885">
        <v>230</v>
      </c>
      <c r="X27885">
        <v>254</v>
      </c>
      <c r="Y27885">
        <v>104</v>
      </c>
      <c r="Z27885">
        <v>0</v>
      </c>
      <c r="AA27885">
        <v>0</v>
      </c>
      <c r="AB27885">
        <v>0</v>
      </c>
      <c r="AC27885">
        <v>0</v>
      </c>
      <c r="AD27885">
        <v>0</v>
      </c>
    </row>
    <row r="27886" spans="1:33" x14ac:dyDescent="0.2">
      <c r="A27886" s="63"/>
      <c r="B27886">
        <v>10</v>
      </c>
      <c r="C27886">
        <v>0</v>
      </c>
      <c r="D27886">
        <v>0</v>
      </c>
      <c r="E27886">
        <v>0</v>
      </c>
      <c r="F27886">
        <v>0</v>
      </c>
      <c r="G27886">
        <v>0</v>
      </c>
      <c r="H27886">
        <v>0</v>
      </c>
      <c r="I27886">
        <v>0</v>
      </c>
      <c r="J27886">
        <v>0</v>
      </c>
      <c r="K27886">
        <v>0</v>
      </c>
      <c r="L27886">
        <v>87</v>
      </c>
      <c r="M27886">
        <v>252</v>
      </c>
      <c r="N27886">
        <v>254</v>
      </c>
      <c r="O27886">
        <v>157</v>
      </c>
      <c r="P27886">
        <v>32</v>
      </c>
      <c r="Q27886">
        <v>0</v>
      </c>
      <c r="R27886">
        <v>0</v>
      </c>
      <c r="S27886">
        <v>0</v>
      </c>
      <c r="T27886">
        <v>0</v>
      </c>
      <c r="U27886">
        <v>0</v>
      </c>
      <c r="V27886">
        <v>3</v>
      </c>
      <c r="W27886">
        <v>181</v>
      </c>
      <c r="X27886">
        <v>254</v>
      </c>
      <c r="Y27886">
        <v>123</v>
      </c>
      <c r="Z27886">
        <v>0</v>
      </c>
      <c r="AA27886">
        <v>0</v>
      </c>
      <c r="AB27886">
        <v>0</v>
      </c>
      <c r="AC27886">
        <v>0</v>
      </c>
      <c r="AD27886">
        <v>0</v>
      </c>
    </row>
    <row r="27887" spans="1:33" x14ac:dyDescent="0.2">
      <c r="A27887" s="63"/>
      <c r="B27887">
        <v>11</v>
      </c>
      <c r="C27887">
        <v>0</v>
      </c>
      <c r="D27887">
        <v>0</v>
      </c>
      <c r="E27887">
        <v>0</v>
      </c>
      <c r="F27887">
        <v>0</v>
      </c>
      <c r="G27887">
        <v>0</v>
      </c>
      <c r="H27887">
        <v>0</v>
      </c>
      <c r="I27887">
        <v>0</v>
      </c>
      <c r="J27887">
        <v>0</v>
      </c>
      <c r="K27887">
        <v>34</v>
      </c>
      <c r="L27887">
        <v>226</v>
      </c>
      <c r="M27887">
        <v>254</v>
      </c>
      <c r="N27887">
        <v>116</v>
      </c>
      <c r="O27887">
        <v>2</v>
      </c>
      <c r="P27887">
        <v>0</v>
      </c>
      <c r="Q27887">
        <v>0</v>
      </c>
      <c r="R27887">
        <v>0</v>
      </c>
      <c r="S27887">
        <v>0</v>
      </c>
      <c r="T27887">
        <v>0</v>
      </c>
      <c r="U27887">
        <v>0</v>
      </c>
      <c r="V27887">
        <v>116</v>
      </c>
      <c r="W27887">
        <v>254</v>
      </c>
      <c r="X27887">
        <v>254</v>
      </c>
      <c r="Y27887">
        <v>111</v>
      </c>
      <c r="Z27887">
        <v>0</v>
      </c>
      <c r="AA27887">
        <v>0</v>
      </c>
      <c r="AB27887">
        <v>0</v>
      </c>
      <c r="AC27887">
        <v>0</v>
      </c>
      <c r="AD27887">
        <v>0</v>
      </c>
    </row>
    <row r="27888" spans="1:33" x14ac:dyDescent="0.2">
      <c r="A27888" s="63"/>
      <c r="B27888">
        <v>12</v>
      </c>
      <c r="C27888">
        <v>0</v>
      </c>
      <c r="D27888">
        <v>0</v>
      </c>
      <c r="E27888">
        <v>0</v>
      </c>
      <c r="F27888">
        <v>0</v>
      </c>
      <c r="G27888">
        <v>0</v>
      </c>
      <c r="H27888">
        <v>0</v>
      </c>
      <c r="I27888">
        <v>0</v>
      </c>
      <c r="J27888">
        <v>34</v>
      </c>
      <c r="K27888">
        <v>223</v>
      </c>
      <c r="L27888">
        <v>246</v>
      </c>
      <c r="M27888">
        <v>112</v>
      </c>
      <c r="N27888">
        <v>2</v>
      </c>
      <c r="O27888">
        <v>0</v>
      </c>
      <c r="P27888">
        <v>0</v>
      </c>
      <c r="Q27888">
        <v>0</v>
      </c>
      <c r="R27888">
        <v>0</v>
      </c>
      <c r="S27888">
        <v>0</v>
      </c>
      <c r="T27888">
        <v>0</v>
      </c>
      <c r="U27888">
        <v>67</v>
      </c>
      <c r="V27888">
        <v>252</v>
      </c>
      <c r="W27888">
        <v>254</v>
      </c>
      <c r="X27888">
        <v>209</v>
      </c>
      <c r="Y27888">
        <v>4</v>
      </c>
      <c r="Z27888">
        <v>0</v>
      </c>
      <c r="AA27888">
        <v>0</v>
      </c>
      <c r="AB27888">
        <v>0</v>
      </c>
      <c r="AC27888">
        <v>0</v>
      </c>
      <c r="AD27888">
        <v>0</v>
      </c>
    </row>
    <row r="27889" spans="1:30" x14ac:dyDescent="0.2">
      <c r="A27889" s="63"/>
      <c r="B27889">
        <v>13</v>
      </c>
      <c r="C27889">
        <v>0</v>
      </c>
      <c r="D27889">
        <v>0</v>
      </c>
      <c r="E27889">
        <v>0</v>
      </c>
      <c r="F27889">
        <v>0</v>
      </c>
      <c r="G27889">
        <v>0</v>
      </c>
      <c r="H27889">
        <v>0</v>
      </c>
      <c r="I27889">
        <v>10</v>
      </c>
      <c r="J27889">
        <v>188</v>
      </c>
      <c r="K27889">
        <v>254</v>
      </c>
      <c r="L27889">
        <v>128</v>
      </c>
      <c r="M27889">
        <v>0</v>
      </c>
      <c r="N27889">
        <v>0</v>
      </c>
      <c r="O27889">
        <v>0</v>
      </c>
      <c r="P27889">
        <v>0</v>
      </c>
      <c r="Q27889">
        <v>0</v>
      </c>
      <c r="R27889">
        <v>0</v>
      </c>
      <c r="S27889">
        <v>0</v>
      </c>
      <c r="T27889">
        <v>78</v>
      </c>
      <c r="U27889">
        <v>240</v>
      </c>
      <c r="V27889">
        <v>254</v>
      </c>
      <c r="W27889">
        <v>240</v>
      </c>
      <c r="X27889">
        <v>37</v>
      </c>
      <c r="Y27889">
        <v>0</v>
      </c>
      <c r="Z27889">
        <v>0</v>
      </c>
      <c r="AA27889">
        <v>0</v>
      </c>
      <c r="AB27889">
        <v>0</v>
      </c>
      <c r="AC27889">
        <v>0</v>
      </c>
      <c r="AD27889">
        <v>0</v>
      </c>
    </row>
    <row r="27890" spans="1:30" x14ac:dyDescent="0.2">
      <c r="A27890" s="63"/>
      <c r="B27890">
        <v>14</v>
      </c>
      <c r="C27890">
        <v>0</v>
      </c>
      <c r="D27890">
        <v>0</v>
      </c>
      <c r="E27890">
        <v>0</v>
      </c>
      <c r="F27890">
        <v>0</v>
      </c>
      <c r="G27890">
        <v>0</v>
      </c>
      <c r="H27890">
        <v>0</v>
      </c>
      <c r="I27890">
        <v>102</v>
      </c>
      <c r="J27890">
        <v>254</v>
      </c>
      <c r="K27890">
        <v>186</v>
      </c>
      <c r="L27890">
        <v>6</v>
      </c>
      <c r="M27890">
        <v>0</v>
      </c>
      <c r="N27890">
        <v>0</v>
      </c>
      <c r="O27890">
        <v>0</v>
      </c>
      <c r="P27890">
        <v>0</v>
      </c>
      <c r="Q27890">
        <v>0</v>
      </c>
      <c r="R27890">
        <v>0</v>
      </c>
      <c r="S27890">
        <v>100</v>
      </c>
      <c r="T27890">
        <v>251</v>
      </c>
      <c r="U27890">
        <v>254</v>
      </c>
      <c r="V27890">
        <v>210</v>
      </c>
      <c r="W27890">
        <v>45</v>
      </c>
      <c r="X27890">
        <v>0</v>
      </c>
      <c r="Y27890">
        <v>0</v>
      </c>
      <c r="Z27890">
        <v>0</v>
      </c>
      <c r="AA27890">
        <v>0</v>
      </c>
      <c r="AB27890">
        <v>0</v>
      </c>
      <c r="AC27890">
        <v>0</v>
      </c>
      <c r="AD27890">
        <v>0</v>
      </c>
    </row>
    <row r="27891" spans="1:30" x14ac:dyDescent="0.2">
      <c r="A27891" s="63"/>
      <c r="B27891">
        <v>15</v>
      </c>
      <c r="C27891">
        <v>0</v>
      </c>
      <c r="D27891">
        <v>0</v>
      </c>
      <c r="E27891">
        <v>0</v>
      </c>
      <c r="F27891">
        <v>0</v>
      </c>
      <c r="G27891">
        <v>0</v>
      </c>
      <c r="H27891">
        <v>32</v>
      </c>
      <c r="I27891">
        <v>251</v>
      </c>
      <c r="J27891">
        <v>225</v>
      </c>
      <c r="K27891">
        <v>31</v>
      </c>
      <c r="L27891">
        <v>0</v>
      </c>
      <c r="M27891">
        <v>0</v>
      </c>
      <c r="N27891">
        <v>0</v>
      </c>
      <c r="O27891">
        <v>0</v>
      </c>
      <c r="P27891">
        <v>0</v>
      </c>
      <c r="Q27891">
        <v>30</v>
      </c>
      <c r="R27891">
        <v>162</v>
      </c>
      <c r="S27891">
        <v>251</v>
      </c>
      <c r="T27891">
        <v>254</v>
      </c>
      <c r="U27891">
        <v>248</v>
      </c>
      <c r="V27891">
        <v>52</v>
      </c>
      <c r="W27891">
        <v>0</v>
      </c>
      <c r="X27891">
        <v>0</v>
      </c>
      <c r="Y27891">
        <v>0</v>
      </c>
      <c r="Z27891">
        <v>0</v>
      </c>
      <c r="AA27891">
        <v>0</v>
      </c>
      <c r="AB27891">
        <v>0</v>
      </c>
      <c r="AC27891">
        <v>0</v>
      </c>
      <c r="AD27891">
        <v>0</v>
      </c>
    </row>
    <row r="27892" spans="1:30" x14ac:dyDescent="0.2">
      <c r="A27892" s="63"/>
      <c r="B27892">
        <v>16</v>
      </c>
      <c r="C27892">
        <v>0</v>
      </c>
      <c r="D27892">
        <v>0</v>
      </c>
      <c r="E27892">
        <v>0</v>
      </c>
      <c r="F27892">
        <v>0</v>
      </c>
      <c r="G27892">
        <v>0</v>
      </c>
      <c r="H27892">
        <v>164</v>
      </c>
      <c r="I27892">
        <v>254</v>
      </c>
      <c r="J27892">
        <v>114</v>
      </c>
      <c r="K27892">
        <v>0</v>
      </c>
      <c r="L27892">
        <v>0</v>
      </c>
      <c r="M27892">
        <v>0</v>
      </c>
      <c r="N27892">
        <v>0</v>
      </c>
      <c r="O27892">
        <v>30</v>
      </c>
      <c r="P27892">
        <v>129</v>
      </c>
      <c r="Q27892">
        <v>244</v>
      </c>
      <c r="R27892">
        <v>254</v>
      </c>
      <c r="S27892">
        <v>254</v>
      </c>
      <c r="T27892">
        <v>254</v>
      </c>
      <c r="U27892">
        <v>173</v>
      </c>
      <c r="V27892">
        <v>0</v>
      </c>
      <c r="W27892">
        <v>0</v>
      </c>
      <c r="X27892">
        <v>0</v>
      </c>
      <c r="Y27892">
        <v>0</v>
      </c>
      <c r="Z27892">
        <v>0</v>
      </c>
      <c r="AA27892">
        <v>0</v>
      </c>
      <c r="AB27892">
        <v>0</v>
      </c>
      <c r="AC27892">
        <v>0</v>
      </c>
      <c r="AD27892">
        <v>0</v>
      </c>
    </row>
    <row r="27893" spans="1:30" x14ac:dyDescent="0.2">
      <c r="A27893" s="63"/>
      <c r="B27893">
        <v>17</v>
      </c>
      <c r="C27893">
        <v>0</v>
      </c>
      <c r="D27893">
        <v>0</v>
      </c>
      <c r="E27893">
        <v>0</v>
      </c>
      <c r="F27893">
        <v>0</v>
      </c>
      <c r="G27893">
        <v>0</v>
      </c>
      <c r="H27893">
        <v>187</v>
      </c>
      <c r="I27893">
        <v>254</v>
      </c>
      <c r="J27893">
        <v>98</v>
      </c>
      <c r="K27893">
        <v>6</v>
      </c>
      <c r="L27893">
        <v>22</v>
      </c>
      <c r="M27893">
        <v>57</v>
      </c>
      <c r="N27893">
        <v>136</v>
      </c>
      <c r="O27893">
        <v>237</v>
      </c>
      <c r="P27893">
        <v>243</v>
      </c>
      <c r="Q27893">
        <v>161</v>
      </c>
      <c r="R27893">
        <v>88</v>
      </c>
      <c r="S27893">
        <v>254</v>
      </c>
      <c r="T27893">
        <v>247</v>
      </c>
      <c r="U27893">
        <v>37</v>
      </c>
      <c r="V27893">
        <v>0</v>
      </c>
      <c r="W27893">
        <v>0</v>
      </c>
      <c r="X27893">
        <v>0</v>
      </c>
      <c r="Y27893">
        <v>0</v>
      </c>
      <c r="Z27893">
        <v>0</v>
      </c>
      <c r="AA27893">
        <v>0</v>
      </c>
      <c r="AB27893">
        <v>0</v>
      </c>
      <c r="AC27893">
        <v>0</v>
      </c>
      <c r="AD27893">
        <v>0</v>
      </c>
    </row>
    <row r="27894" spans="1:30" x14ac:dyDescent="0.2">
      <c r="A27894" s="63"/>
      <c r="B27894">
        <v>18</v>
      </c>
      <c r="C27894">
        <v>0</v>
      </c>
      <c r="D27894">
        <v>0</v>
      </c>
      <c r="E27894">
        <v>0</v>
      </c>
      <c r="F27894">
        <v>0</v>
      </c>
      <c r="G27894">
        <v>0</v>
      </c>
      <c r="H27894">
        <v>181</v>
      </c>
      <c r="I27894">
        <v>254</v>
      </c>
      <c r="J27894">
        <v>239</v>
      </c>
      <c r="K27894">
        <v>226</v>
      </c>
      <c r="L27894">
        <v>246</v>
      </c>
      <c r="M27894">
        <v>254</v>
      </c>
      <c r="N27894">
        <v>244</v>
      </c>
      <c r="O27894">
        <v>178</v>
      </c>
      <c r="P27894">
        <v>46</v>
      </c>
      <c r="Q27894">
        <v>0</v>
      </c>
      <c r="R27894">
        <v>185</v>
      </c>
      <c r="S27894">
        <v>254</v>
      </c>
      <c r="T27894">
        <v>173</v>
      </c>
      <c r="U27894">
        <v>0</v>
      </c>
      <c r="V27894">
        <v>0</v>
      </c>
      <c r="W27894">
        <v>0</v>
      </c>
      <c r="X27894">
        <v>0</v>
      </c>
      <c r="Y27894">
        <v>0</v>
      </c>
      <c r="Z27894">
        <v>0</v>
      </c>
      <c r="AA27894">
        <v>0</v>
      </c>
      <c r="AB27894">
        <v>0</v>
      </c>
      <c r="AC27894">
        <v>0</v>
      </c>
      <c r="AD27894">
        <v>0</v>
      </c>
    </row>
    <row r="27895" spans="1:30" x14ac:dyDescent="0.2">
      <c r="A27895" s="63"/>
      <c r="B27895">
        <v>19</v>
      </c>
      <c r="C27895">
        <v>0</v>
      </c>
      <c r="D27895">
        <v>0</v>
      </c>
      <c r="E27895">
        <v>0</v>
      </c>
      <c r="F27895">
        <v>0</v>
      </c>
      <c r="G27895">
        <v>0</v>
      </c>
      <c r="H27895">
        <v>34</v>
      </c>
      <c r="I27895">
        <v>223</v>
      </c>
      <c r="J27895">
        <v>254</v>
      </c>
      <c r="K27895">
        <v>254</v>
      </c>
      <c r="L27895">
        <v>222</v>
      </c>
      <c r="M27895">
        <v>140</v>
      </c>
      <c r="N27895">
        <v>45</v>
      </c>
      <c r="O27895">
        <v>0</v>
      </c>
      <c r="P27895">
        <v>0</v>
      </c>
      <c r="Q27895">
        <v>53</v>
      </c>
      <c r="R27895">
        <v>249</v>
      </c>
      <c r="S27895">
        <v>247</v>
      </c>
      <c r="T27895">
        <v>54</v>
      </c>
      <c r="U27895">
        <v>0</v>
      </c>
      <c r="V27895">
        <v>0</v>
      </c>
      <c r="W27895">
        <v>0</v>
      </c>
      <c r="X27895">
        <v>0</v>
      </c>
      <c r="Y27895">
        <v>0</v>
      </c>
      <c r="Z27895">
        <v>0</v>
      </c>
      <c r="AA27895">
        <v>0</v>
      </c>
      <c r="AB27895">
        <v>0</v>
      </c>
      <c r="AC27895">
        <v>0</v>
      </c>
      <c r="AD27895">
        <v>0</v>
      </c>
    </row>
    <row r="27896" spans="1:30" x14ac:dyDescent="0.2">
      <c r="A27896" s="63"/>
      <c r="B27896">
        <v>20</v>
      </c>
      <c r="C27896">
        <v>0</v>
      </c>
      <c r="D27896">
        <v>0</v>
      </c>
      <c r="E27896">
        <v>0</v>
      </c>
      <c r="F27896">
        <v>0</v>
      </c>
      <c r="G27896">
        <v>0</v>
      </c>
      <c r="H27896">
        <v>0</v>
      </c>
      <c r="I27896">
        <v>20</v>
      </c>
      <c r="J27896">
        <v>42</v>
      </c>
      <c r="K27896">
        <v>42</v>
      </c>
      <c r="L27896">
        <v>3</v>
      </c>
      <c r="M27896">
        <v>0</v>
      </c>
      <c r="N27896">
        <v>0</v>
      </c>
      <c r="O27896">
        <v>0</v>
      </c>
      <c r="P27896">
        <v>8</v>
      </c>
      <c r="Q27896">
        <v>198</v>
      </c>
      <c r="R27896">
        <v>254</v>
      </c>
      <c r="S27896">
        <v>151</v>
      </c>
      <c r="T27896">
        <v>0</v>
      </c>
      <c r="U27896">
        <v>0</v>
      </c>
      <c r="V27896">
        <v>0</v>
      </c>
      <c r="W27896">
        <v>0</v>
      </c>
      <c r="X27896">
        <v>0</v>
      </c>
      <c r="Y27896">
        <v>0</v>
      </c>
      <c r="Z27896">
        <v>0</v>
      </c>
      <c r="AA27896">
        <v>0</v>
      </c>
      <c r="AB27896">
        <v>0</v>
      </c>
      <c r="AC27896">
        <v>0</v>
      </c>
      <c r="AD27896">
        <v>0</v>
      </c>
    </row>
    <row r="27897" spans="1:30" x14ac:dyDescent="0.2">
      <c r="A27897" s="63"/>
      <c r="B27897">
        <v>21</v>
      </c>
      <c r="C27897">
        <v>0</v>
      </c>
      <c r="D27897">
        <v>0</v>
      </c>
      <c r="E27897">
        <v>0</v>
      </c>
      <c r="F27897">
        <v>0</v>
      </c>
      <c r="G27897">
        <v>0</v>
      </c>
      <c r="H27897">
        <v>0</v>
      </c>
      <c r="I27897">
        <v>0</v>
      </c>
      <c r="J27897">
        <v>0</v>
      </c>
      <c r="K27897">
        <v>0</v>
      </c>
      <c r="L27897">
        <v>0</v>
      </c>
      <c r="M27897">
        <v>0</v>
      </c>
      <c r="N27897">
        <v>0</v>
      </c>
      <c r="O27897">
        <v>0</v>
      </c>
      <c r="P27897">
        <v>138</v>
      </c>
      <c r="Q27897">
        <v>254</v>
      </c>
      <c r="R27897">
        <v>229</v>
      </c>
      <c r="S27897">
        <v>7</v>
      </c>
      <c r="T27897">
        <v>0</v>
      </c>
      <c r="U27897">
        <v>0</v>
      </c>
      <c r="V27897">
        <v>0</v>
      </c>
      <c r="W27897">
        <v>0</v>
      </c>
      <c r="X27897">
        <v>0</v>
      </c>
      <c r="Y27897">
        <v>0</v>
      </c>
      <c r="Z27897">
        <v>0</v>
      </c>
      <c r="AA27897">
        <v>0</v>
      </c>
      <c r="AB27897">
        <v>0</v>
      </c>
      <c r="AC27897">
        <v>0</v>
      </c>
      <c r="AD27897">
        <v>0</v>
      </c>
    </row>
    <row r="27898" spans="1:30" x14ac:dyDescent="0.2">
      <c r="A27898" s="63"/>
      <c r="B27898">
        <v>22</v>
      </c>
      <c r="C27898">
        <v>0</v>
      </c>
      <c r="D27898">
        <v>0</v>
      </c>
      <c r="E27898">
        <v>0</v>
      </c>
      <c r="F27898">
        <v>0</v>
      </c>
      <c r="G27898">
        <v>0</v>
      </c>
      <c r="H27898">
        <v>0</v>
      </c>
      <c r="I27898">
        <v>0</v>
      </c>
      <c r="J27898">
        <v>0</v>
      </c>
      <c r="K27898">
        <v>0</v>
      </c>
      <c r="L27898">
        <v>0</v>
      </c>
      <c r="M27898">
        <v>0</v>
      </c>
      <c r="N27898">
        <v>0</v>
      </c>
      <c r="O27898">
        <v>24</v>
      </c>
      <c r="P27898">
        <v>242</v>
      </c>
      <c r="Q27898">
        <v>254</v>
      </c>
      <c r="R27898">
        <v>109</v>
      </c>
      <c r="S27898">
        <v>0</v>
      </c>
      <c r="T27898">
        <v>0</v>
      </c>
      <c r="U27898">
        <v>0</v>
      </c>
      <c r="V27898">
        <v>0</v>
      </c>
      <c r="W27898">
        <v>0</v>
      </c>
      <c r="X27898">
        <v>0</v>
      </c>
      <c r="Y27898">
        <v>0</v>
      </c>
      <c r="Z27898">
        <v>0</v>
      </c>
      <c r="AA27898">
        <v>0</v>
      </c>
      <c r="AB27898">
        <v>0</v>
      </c>
      <c r="AC27898">
        <v>0</v>
      </c>
      <c r="AD27898">
        <v>0</v>
      </c>
    </row>
    <row r="27899" spans="1:30" x14ac:dyDescent="0.2">
      <c r="A27899" s="63"/>
      <c r="B27899">
        <v>23</v>
      </c>
      <c r="C27899">
        <v>0</v>
      </c>
      <c r="D27899">
        <v>0</v>
      </c>
      <c r="E27899">
        <v>0</v>
      </c>
      <c r="F27899">
        <v>0</v>
      </c>
      <c r="G27899">
        <v>0</v>
      </c>
      <c r="H27899">
        <v>0</v>
      </c>
      <c r="I27899">
        <v>0</v>
      </c>
      <c r="J27899">
        <v>0</v>
      </c>
      <c r="K27899">
        <v>0</v>
      </c>
      <c r="L27899">
        <v>0</v>
      </c>
      <c r="M27899">
        <v>0</v>
      </c>
      <c r="N27899">
        <v>0</v>
      </c>
      <c r="O27899">
        <v>170</v>
      </c>
      <c r="P27899">
        <v>254</v>
      </c>
      <c r="Q27899">
        <v>217</v>
      </c>
      <c r="R27899">
        <v>16</v>
      </c>
      <c r="S27899">
        <v>0</v>
      </c>
      <c r="T27899">
        <v>0</v>
      </c>
      <c r="U27899">
        <v>0</v>
      </c>
      <c r="V27899">
        <v>0</v>
      </c>
      <c r="W27899">
        <v>0</v>
      </c>
      <c r="X27899">
        <v>0</v>
      </c>
      <c r="Y27899">
        <v>0</v>
      </c>
      <c r="Z27899">
        <v>0</v>
      </c>
      <c r="AA27899">
        <v>0</v>
      </c>
      <c r="AB27899">
        <v>0</v>
      </c>
      <c r="AC27899">
        <v>0</v>
      </c>
      <c r="AD27899">
        <v>0</v>
      </c>
    </row>
    <row r="27900" spans="1:30" x14ac:dyDescent="0.2">
      <c r="A27900" s="63"/>
      <c r="B27900">
        <v>24</v>
      </c>
      <c r="C27900">
        <v>0</v>
      </c>
      <c r="D27900">
        <v>0</v>
      </c>
      <c r="E27900">
        <v>0</v>
      </c>
      <c r="F27900">
        <v>0</v>
      </c>
      <c r="G27900">
        <v>0</v>
      </c>
      <c r="H27900">
        <v>0</v>
      </c>
      <c r="I27900">
        <v>0</v>
      </c>
      <c r="J27900">
        <v>0</v>
      </c>
      <c r="K27900">
        <v>0</v>
      </c>
      <c r="L27900">
        <v>0</v>
      </c>
      <c r="M27900">
        <v>0</v>
      </c>
      <c r="N27900">
        <v>41</v>
      </c>
      <c r="O27900">
        <v>243</v>
      </c>
      <c r="P27900">
        <v>254</v>
      </c>
      <c r="Q27900">
        <v>78</v>
      </c>
      <c r="R27900">
        <v>0</v>
      </c>
      <c r="S27900">
        <v>0</v>
      </c>
      <c r="T27900">
        <v>0</v>
      </c>
      <c r="U27900">
        <v>0</v>
      </c>
      <c r="V27900">
        <v>0</v>
      </c>
      <c r="W27900">
        <v>0</v>
      </c>
      <c r="X27900">
        <v>0</v>
      </c>
      <c r="Y27900">
        <v>0</v>
      </c>
      <c r="Z27900">
        <v>0</v>
      </c>
      <c r="AA27900">
        <v>0</v>
      </c>
      <c r="AB27900">
        <v>0</v>
      </c>
      <c r="AC27900">
        <v>0</v>
      </c>
      <c r="AD27900">
        <v>0</v>
      </c>
    </row>
    <row r="27901" spans="1:30" x14ac:dyDescent="0.2">
      <c r="A27901" s="63"/>
      <c r="B27901">
        <v>25</v>
      </c>
      <c r="C27901">
        <v>0</v>
      </c>
      <c r="D27901">
        <v>0</v>
      </c>
      <c r="E27901">
        <v>0</v>
      </c>
      <c r="F27901">
        <v>0</v>
      </c>
      <c r="G27901">
        <v>0</v>
      </c>
      <c r="H27901">
        <v>0</v>
      </c>
      <c r="I27901">
        <v>0</v>
      </c>
      <c r="J27901">
        <v>0</v>
      </c>
      <c r="K27901">
        <v>0</v>
      </c>
      <c r="L27901">
        <v>0</v>
      </c>
      <c r="M27901">
        <v>2</v>
      </c>
      <c r="N27901">
        <v>202</v>
      </c>
      <c r="O27901">
        <v>254</v>
      </c>
      <c r="P27901">
        <v>188</v>
      </c>
      <c r="Q27901">
        <v>0</v>
      </c>
      <c r="R27901">
        <v>0</v>
      </c>
      <c r="S27901">
        <v>0</v>
      </c>
      <c r="T27901">
        <v>0</v>
      </c>
      <c r="U27901">
        <v>0</v>
      </c>
      <c r="V27901">
        <v>0</v>
      </c>
      <c r="W27901">
        <v>0</v>
      </c>
      <c r="X27901">
        <v>0</v>
      </c>
      <c r="Y27901">
        <v>0</v>
      </c>
      <c r="Z27901">
        <v>0</v>
      </c>
      <c r="AA27901">
        <v>0</v>
      </c>
      <c r="AB27901">
        <v>0</v>
      </c>
      <c r="AC27901">
        <v>0</v>
      </c>
      <c r="AD27901">
        <v>0</v>
      </c>
    </row>
    <row r="27902" spans="1:30" x14ac:dyDescent="0.2">
      <c r="A27902" s="63"/>
      <c r="B27902">
        <v>26</v>
      </c>
      <c r="C27902">
        <v>0</v>
      </c>
      <c r="D27902">
        <v>0</v>
      </c>
      <c r="E27902">
        <v>0</v>
      </c>
      <c r="F27902">
        <v>0</v>
      </c>
      <c r="G27902">
        <v>0</v>
      </c>
      <c r="H27902">
        <v>0</v>
      </c>
      <c r="I27902">
        <v>0</v>
      </c>
      <c r="J27902">
        <v>0</v>
      </c>
      <c r="K27902">
        <v>0</v>
      </c>
      <c r="L27902">
        <v>0</v>
      </c>
      <c r="M27902">
        <v>156</v>
      </c>
      <c r="N27902">
        <v>254</v>
      </c>
      <c r="O27902">
        <v>254</v>
      </c>
      <c r="P27902">
        <v>141</v>
      </c>
      <c r="Q27902">
        <v>0</v>
      </c>
      <c r="R27902">
        <v>0</v>
      </c>
      <c r="S27902">
        <v>0</v>
      </c>
      <c r="T27902">
        <v>0</v>
      </c>
      <c r="U27902">
        <v>0</v>
      </c>
      <c r="V27902">
        <v>0</v>
      </c>
      <c r="W27902">
        <v>0</v>
      </c>
      <c r="X27902">
        <v>0</v>
      </c>
      <c r="Y27902">
        <v>0</v>
      </c>
      <c r="Z27902">
        <v>0</v>
      </c>
      <c r="AA27902">
        <v>0</v>
      </c>
      <c r="AB27902">
        <v>0</v>
      </c>
      <c r="AC27902">
        <v>0</v>
      </c>
      <c r="AD27902">
        <v>0</v>
      </c>
    </row>
    <row r="27903" spans="1:30" x14ac:dyDescent="0.2">
      <c r="A27903" s="63"/>
      <c r="B27903">
        <v>27</v>
      </c>
      <c r="C27903">
        <v>0</v>
      </c>
      <c r="D27903">
        <v>0</v>
      </c>
      <c r="E27903">
        <v>0</v>
      </c>
      <c r="F27903">
        <v>0</v>
      </c>
      <c r="G27903">
        <v>0</v>
      </c>
      <c r="H27903">
        <v>0</v>
      </c>
      <c r="I27903">
        <v>0</v>
      </c>
      <c r="J27903">
        <v>0</v>
      </c>
      <c r="K27903">
        <v>0</v>
      </c>
      <c r="L27903">
        <v>0</v>
      </c>
      <c r="M27903">
        <v>0</v>
      </c>
      <c r="N27903">
        <v>0</v>
      </c>
      <c r="O27903">
        <v>0</v>
      </c>
      <c r="P27903">
        <v>0</v>
      </c>
      <c r="Q27903">
        <v>0</v>
      </c>
      <c r="R27903">
        <v>0</v>
      </c>
      <c r="S27903">
        <v>0</v>
      </c>
      <c r="T27903">
        <v>0</v>
      </c>
      <c r="U27903">
        <v>0</v>
      </c>
      <c r="V27903">
        <v>0</v>
      </c>
      <c r="W27903">
        <v>0</v>
      </c>
      <c r="X27903">
        <v>0</v>
      </c>
      <c r="Y27903">
        <v>0</v>
      </c>
      <c r="Z27903">
        <v>0</v>
      </c>
      <c r="AA27903">
        <v>0</v>
      </c>
      <c r="AB27903">
        <v>0</v>
      </c>
      <c r="AC27903">
        <v>0</v>
      </c>
      <c r="AD27903">
        <v>0</v>
      </c>
    </row>
    <row r="27904" spans="1:30" x14ac:dyDescent="0.2">
      <c r="A27904" s="63"/>
      <c r="B27904">
        <v>28</v>
      </c>
      <c r="C27904">
        <v>0</v>
      </c>
      <c r="D27904">
        <v>0</v>
      </c>
      <c r="E27904">
        <v>0</v>
      </c>
      <c r="F27904">
        <v>0</v>
      </c>
      <c r="G27904">
        <v>0</v>
      </c>
      <c r="H27904">
        <v>0</v>
      </c>
      <c r="I27904">
        <v>0</v>
      </c>
      <c r="J27904">
        <v>0</v>
      </c>
      <c r="K27904">
        <v>0</v>
      </c>
      <c r="L27904">
        <v>0</v>
      </c>
      <c r="M27904">
        <v>0</v>
      </c>
      <c r="N27904">
        <v>0</v>
      </c>
      <c r="O27904">
        <v>0</v>
      </c>
      <c r="P27904">
        <v>0</v>
      </c>
      <c r="Q27904">
        <v>0</v>
      </c>
      <c r="R27904">
        <v>0</v>
      </c>
      <c r="S27904">
        <v>0</v>
      </c>
      <c r="T27904">
        <v>0</v>
      </c>
      <c r="U27904">
        <v>0</v>
      </c>
      <c r="V27904">
        <v>0</v>
      </c>
      <c r="W27904">
        <v>0</v>
      </c>
      <c r="X27904">
        <v>0</v>
      </c>
      <c r="Y27904">
        <v>0</v>
      </c>
      <c r="Z27904">
        <v>0</v>
      </c>
      <c r="AA27904">
        <v>0</v>
      </c>
      <c r="AB27904">
        <v>0</v>
      </c>
      <c r="AC27904">
        <v>0</v>
      </c>
      <c r="AD27904">
        <v>0</v>
      </c>
    </row>
    <row r="27905" spans="1:33" x14ac:dyDescent="0.2">
      <c r="A27905" s="63"/>
    </row>
    <row r="27906" spans="1:33" x14ac:dyDescent="0.2">
      <c r="A27906" s="63">
        <v>931</v>
      </c>
      <c r="C27906">
        <v>1</v>
      </c>
      <c r="D27906">
        <v>2</v>
      </c>
      <c r="E27906">
        <v>3</v>
      </c>
      <c r="F27906">
        <v>4</v>
      </c>
      <c r="G27906">
        <v>5</v>
      </c>
      <c r="H27906">
        <v>6</v>
      </c>
      <c r="I27906">
        <v>7</v>
      </c>
      <c r="J27906">
        <v>8</v>
      </c>
      <c r="K27906">
        <v>9</v>
      </c>
      <c r="L27906">
        <v>10</v>
      </c>
      <c r="M27906">
        <v>11</v>
      </c>
      <c r="N27906">
        <v>12</v>
      </c>
      <c r="O27906">
        <v>13</v>
      </c>
      <c r="P27906">
        <v>14</v>
      </c>
      <c r="Q27906">
        <v>15</v>
      </c>
      <c r="R27906">
        <v>16</v>
      </c>
      <c r="S27906">
        <v>17</v>
      </c>
      <c r="T27906">
        <v>18</v>
      </c>
      <c r="U27906">
        <v>19</v>
      </c>
      <c r="V27906">
        <v>20</v>
      </c>
      <c r="W27906">
        <v>21</v>
      </c>
      <c r="X27906">
        <v>22</v>
      </c>
      <c r="Y27906">
        <v>23</v>
      </c>
      <c r="Z27906">
        <v>24</v>
      </c>
      <c r="AA27906">
        <v>25</v>
      </c>
      <c r="AB27906">
        <v>26</v>
      </c>
      <c r="AC27906">
        <v>27</v>
      </c>
      <c r="AD27906">
        <v>28</v>
      </c>
    </row>
    <row r="27907" spans="1:33" x14ac:dyDescent="0.2">
      <c r="A27907" s="63"/>
      <c r="B27907">
        <v>1</v>
      </c>
      <c r="C27907">
        <v>0</v>
      </c>
      <c r="D27907">
        <v>0</v>
      </c>
      <c r="E27907">
        <v>0</v>
      </c>
      <c r="F27907">
        <v>0</v>
      </c>
      <c r="G27907">
        <v>0</v>
      </c>
      <c r="H27907">
        <v>0</v>
      </c>
      <c r="I27907">
        <v>0</v>
      </c>
      <c r="J27907">
        <v>0</v>
      </c>
      <c r="K27907">
        <v>0</v>
      </c>
      <c r="L27907">
        <v>0</v>
      </c>
      <c r="M27907">
        <v>0</v>
      </c>
      <c r="N27907">
        <v>0</v>
      </c>
      <c r="O27907">
        <v>0</v>
      </c>
      <c r="P27907">
        <v>0</v>
      </c>
      <c r="Q27907">
        <v>0</v>
      </c>
      <c r="R27907">
        <v>0</v>
      </c>
      <c r="S27907">
        <v>0</v>
      </c>
      <c r="T27907">
        <v>0</v>
      </c>
      <c r="U27907">
        <v>0</v>
      </c>
      <c r="V27907">
        <v>0</v>
      </c>
      <c r="W27907">
        <v>0</v>
      </c>
      <c r="X27907">
        <v>0</v>
      </c>
      <c r="Y27907">
        <v>0</v>
      </c>
      <c r="Z27907">
        <v>0</v>
      </c>
      <c r="AA27907">
        <v>0</v>
      </c>
      <c r="AB27907">
        <v>0</v>
      </c>
      <c r="AC27907">
        <v>0</v>
      </c>
      <c r="AD27907">
        <v>0</v>
      </c>
      <c r="AG27907">
        <v>9</v>
      </c>
    </row>
    <row r="27908" spans="1:33" x14ac:dyDescent="0.2">
      <c r="A27908" s="63"/>
      <c r="B27908">
        <v>2</v>
      </c>
      <c r="C27908">
        <v>0</v>
      </c>
      <c r="D27908">
        <v>0</v>
      </c>
      <c r="E27908">
        <v>0</v>
      </c>
      <c r="F27908">
        <v>0</v>
      </c>
      <c r="G27908">
        <v>0</v>
      </c>
      <c r="H27908">
        <v>0</v>
      </c>
      <c r="I27908">
        <v>0</v>
      </c>
      <c r="J27908">
        <v>0</v>
      </c>
      <c r="K27908">
        <v>0</v>
      </c>
      <c r="L27908">
        <v>0</v>
      </c>
      <c r="M27908">
        <v>0</v>
      </c>
      <c r="N27908">
        <v>0</v>
      </c>
      <c r="O27908">
        <v>0</v>
      </c>
      <c r="P27908">
        <v>0</v>
      </c>
      <c r="Q27908">
        <v>0</v>
      </c>
      <c r="R27908">
        <v>0</v>
      </c>
      <c r="S27908">
        <v>0</v>
      </c>
      <c r="T27908">
        <v>0</v>
      </c>
      <c r="U27908">
        <v>0</v>
      </c>
      <c r="V27908">
        <v>0</v>
      </c>
      <c r="W27908">
        <v>0</v>
      </c>
      <c r="X27908">
        <v>0</v>
      </c>
      <c r="Y27908">
        <v>0</v>
      </c>
      <c r="Z27908">
        <v>0</v>
      </c>
      <c r="AA27908">
        <v>0</v>
      </c>
      <c r="AB27908">
        <v>0</v>
      </c>
      <c r="AC27908">
        <v>0</v>
      </c>
      <c r="AD27908">
        <v>0</v>
      </c>
    </row>
    <row r="27909" spans="1:33" x14ac:dyDescent="0.2">
      <c r="A27909" s="63"/>
      <c r="B27909">
        <v>3</v>
      </c>
      <c r="C27909">
        <v>0</v>
      </c>
      <c r="D27909">
        <v>0</v>
      </c>
      <c r="E27909">
        <v>0</v>
      </c>
      <c r="F27909">
        <v>0</v>
      </c>
      <c r="G27909">
        <v>0</v>
      </c>
      <c r="H27909">
        <v>0</v>
      </c>
      <c r="I27909">
        <v>0</v>
      </c>
      <c r="J27909">
        <v>0</v>
      </c>
      <c r="K27909">
        <v>0</v>
      </c>
      <c r="L27909">
        <v>0</v>
      </c>
      <c r="M27909">
        <v>0</v>
      </c>
      <c r="N27909">
        <v>0</v>
      </c>
      <c r="O27909">
        <v>0</v>
      </c>
      <c r="P27909">
        <v>0</v>
      </c>
      <c r="Q27909">
        <v>0</v>
      </c>
      <c r="R27909">
        <v>0</v>
      </c>
      <c r="S27909">
        <v>0</v>
      </c>
      <c r="T27909">
        <v>0</v>
      </c>
      <c r="U27909">
        <v>0</v>
      </c>
      <c r="V27909">
        <v>0</v>
      </c>
      <c r="W27909">
        <v>0</v>
      </c>
      <c r="X27909">
        <v>0</v>
      </c>
      <c r="Y27909">
        <v>0</v>
      </c>
      <c r="Z27909">
        <v>0</v>
      </c>
      <c r="AA27909">
        <v>0</v>
      </c>
      <c r="AB27909">
        <v>0</v>
      </c>
      <c r="AC27909">
        <v>0</v>
      </c>
      <c r="AD27909">
        <v>0</v>
      </c>
    </row>
    <row r="27910" spans="1:33" x14ac:dyDescent="0.2">
      <c r="A27910" s="63"/>
      <c r="B27910">
        <v>4</v>
      </c>
      <c r="C27910">
        <v>0</v>
      </c>
      <c r="D27910">
        <v>0</v>
      </c>
      <c r="E27910">
        <v>0</v>
      </c>
      <c r="F27910">
        <v>0</v>
      </c>
      <c r="G27910">
        <v>0</v>
      </c>
      <c r="H27910">
        <v>0</v>
      </c>
      <c r="I27910">
        <v>0</v>
      </c>
      <c r="J27910">
        <v>0</v>
      </c>
      <c r="K27910">
        <v>0</v>
      </c>
      <c r="L27910">
        <v>0</v>
      </c>
      <c r="M27910">
        <v>0</v>
      </c>
      <c r="N27910">
        <v>0</v>
      </c>
      <c r="O27910">
        <v>0</v>
      </c>
      <c r="P27910">
        <v>0</v>
      </c>
      <c r="Q27910">
        <v>0</v>
      </c>
      <c r="R27910">
        <v>0</v>
      </c>
      <c r="S27910">
        <v>0</v>
      </c>
      <c r="T27910">
        <v>0</v>
      </c>
      <c r="U27910">
        <v>0</v>
      </c>
      <c r="V27910">
        <v>0</v>
      </c>
      <c r="W27910">
        <v>0</v>
      </c>
      <c r="X27910">
        <v>0</v>
      </c>
      <c r="Y27910">
        <v>0</v>
      </c>
      <c r="Z27910">
        <v>0</v>
      </c>
      <c r="AA27910">
        <v>0</v>
      </c>
      <c r="AB27910">
        <v>0</v>
      </c>
      <c r="AC27910">
        <v>0</v>
      </c>
      <c r="AD27910">
        <v>0</v>
      </c>
    </row>
    <row r="27911" spans="1:33" x14ac:dyDescent="0.2">
      <c r="A27911" s="63"/>
      <c r="B27911">
        <v>5</v>
      </c>
      <c r="C27911">
        <v>0</v>
      </c>
      <c r="D27911">
        <v>0</v>
      </c>
      <c r="E27911">
        <v>0</v>
      </c>
      <c r="F27911">
        <v>0</v>
      </c>
      <c r="G27911">
        <v>0</v>
      </c>
      <c r="H27911">
        <v>0</v>
      </c>
      <c r="I27911">
        <v>0</v>
      </c>
      <c r="J27911">
        <v>0</v>
      </c>
      <c r="K27911">
        <v>0</v>
      </c>
      <c r="L27911">
        <v>0</v>
      </c>
      <c r="M27911">
        <v>0</v>
      </c>
      <c r="N27911">
        <v>0</v>
      </c>
      <c r="O27911">
        <v>0</v>
      </c>
      <c r="P27911">
        <v>0</v>
      </c>
      <c r="Q27911">
        <v>0</v>
      </c>
      <c r="R27911">
        <v>0</v>
      </c>
      <c r="S27911">
        <v>0</v>
      </c>
      <c r="T27911">
        <v>0</v>
      </c>
      <c r="U27911">
        <v>0</v>
      </c>
      <c r="V27911">
        <v>0</v>
      </c>
      <c r="W27911">
        <v>0</v>
      </c>
      <c r="X27911">
        <v>0</v>
      </c>
      <c r="Y27911">
        <v>0</v>
      </c>
      <c r="Z27911">
        <v>0</v>
      </c>
      <c r="AA27911">
        <v>0</v>
      </c>
      <c r="AB27911">
        <v>0</v>
      </c>
      <c r="AC27911">
        <v>0</v>
      </c>
      <c r="AD27911">
        <v>0</v>
      </c>
    </row>
    <row r="27912" spans="1:33" x14ac:dyDescent="0.2">
      <c r="A27912" s="63"/>
      <c r="B27912">
        <v>6</v>
      </c>
      <c r="C27912">
        <v>0</v>
      </c>
      <c r="D27912">
        <v>0</v>
      </c>
      <c r="E27912">
        <v>0</v>
      </c>
      <c r="F27912">
        <v>0</v>
      </c>
      <c r="G27912">
        <v>0</v>
      </c>
      <c r="H27912">
        <v>0</v>
      </c>
      <c r="I27912">
        <v>0</v>
      </c>
      <c r="J27912">
        <v>0</v>
      </c>
      <c r="K27912">
        <v>0</v>
      </c>
      <c r="L27912">
        <v>0</v>
      </c>
      <c r="M27912">
        <v>0</v>
      </c>
      <c r="N27912">
        <v>0</v>
      </c>
      <c r="O27912">
        <v>0</v>
      </c>
      <c r="P27912">
        <v>0</v>
      </c>
      <c r="Q27912">
        <v>0</v>
      </c>
      <c r="R27912">
        <v>0</v>
      </c>
      <c r="S27912">
        <v>0</v>
      </c>
      <c r="T27912">
        <v>0</v>
      </c>
      <c r="U27912">
        <v>0</v>
      </c>
      <c r="V27912">
        <v>0</v>
      </c>
      <c r="W27912">
        <v>0</v>
      </c>
      <c r="X27912">
        <v>0</v>
      </c>
      <c r="Y27912">
        <v>0</v>
      </c>
      <c r="Z27912">
        <v>0</v>
      </c>
      <c r="AA27912">
        <v>0</v>
      </c>
      <c r="AB27912">
        <v>0</v>
      </c>
      <c r="AC27912">
        <v>0</v>
      </c>
      <c r="AD27912">
        <v>0</v>
      </c>
    </row>
    <row r="27913" spans="1:33" x14ac:dyDescent="0.2">
      <c r="A27913" s="63"/>
      <c r="B27913">
        <v>7</v>
      </c>
      <c r="C27913">
        <v>0</v>
      </c>
      <c r="D27913">
        <v>0</v>
      </c>
      <c r="E27913">
        <v>0</v>
      </c>
      <c r="F27913">
        <v>0</v>
      </c>
      <c r="G27913">
        <v>0</v>
      </c>
      <c r="H27913">
        <v>0</v>
      </c>
      <c r="I27913">
        <v>0</v>
      </c>
      <c r="J27913">
        <v>0</v>
      </c>
      <c r="K27913">
        <v>0</v>
      </c>
      <c r="L27913">
        <v>0</v>
      </c>
      <c r="M27913">
        <v>0</v>
      </c>
      <c r="N27913">
        <v>3</v>
      </c>
      <c r="O27913">
        <v>73</v>
      </c>
      <c r="P27913">
        <v>150</v>
      </c>
      <c r="Q27913">
        <v>172</v>
      </c>
      <c r="R27913">
        <v>255</v>
      </c>
      <c r="S27913">
        <v>152</v>
      </c>
      <c r="T27913">
        <v>150</v>
      </c>
      <c r="U27913">
        <v>96</v>
      </c>
      <c r="V27913">
        <v>14</v>
      </c>
      <c r="W27913">
        <v>0</v>
      </c>
      <c r="X27913">
        <v>0</v>
      </c>
      <c r="Y27913">
        <v>0</v>
      </c>
      <c r="Z27913">
        <v>0</v>
      </c>
      <c r="AA27913">
        <v>0</v>
      </c>
      <c r="AB27913">
        <v>0</v>
      </c>
      <c r="AC27913">
        <v>0</v>
      </c>
      <c r="AD27913">
        <v>0</v>
      </c>
    </row>
    <row r="27914" spans="1:33" x14ac:dyDescent="0.2">
      <c r="A27914" s="63"/>
      <c r="B27914">
        <v>8</v>
      </c>
      <c r="C27914">
        <v>0</v>
      </c>
      <c r="D27914">
        <v>0</v>
      </c>
      <c r="E27914">
        <v>0</v>
      </c>
      <c r="F27914">
        <v>0</v>
      </c>
      <c r="G27914">
        <v>0</v>
      </c>
      <c r="H27914">
        <v>0</v>
      </c>
      <c r="I27914">
        <v>0</v>
      </c>
      <c r="J27914">
        <v>0</v>
      </c>
      <c r="K27914">
        <v>0</v>
      </c>
      <c r="L27914">
        <v>10</v>
      </c>
      <c r="M27914">
        <v>124</v>
      </c>
      <c r="N27914">
        <v>201</v>
      </c>
      <c r="O27914">
        <v>253</v>
      </c>
      <c r="P27914">
        <v>253</v>
      </c>
      <c r="Q27914">
        <v>253</v>
      </c>
      <c r="R27914">
        <v>253</v>
      </c>
      <c r="S27914">
        <v>253</v>
      </c>
      <c r="T27914">
        <v>253</v>
      </c>
      <c r="U27914">
        <v>253</v>
      </c>
      <c r="V27914">
        <v>181</v>
      </c>
      <c r="W27914">
        <v>86</v>
      </c>
      <c r="X27914">
        <v>0</v>
      </c>
      <c r="Y27914">
        <v>0</v>
      </c>
      <c r="Z27914">
        <v>0</v>
      </c>
      <c r="AA27914">
        <v>0</v>
      </c>
      <c r="AB27914">
        <v>0</v>
      </c>
      <c r="AC27914">
        <v>0</v>
      </c>
      <c r="AD27914">
        <v>0</v>
      </c>
    </row>
    <row r="27915" spans="1:33" x14ac:dyDescent="0.2">
      <c r="A27915" s="63"/>
      <c r="B27915">
        <v>9</v>
      </c>
      <c r="C27915">
        <v>0</v>
      </c>
      <c r="D27915">
        <v>0</v>
      </c>
      <c r="E27915">
        <v>0</v>
      </c>
      <c r="F27915">
        <v>0</v>
      </c>
      <c r="G27915">
        <v>0</v>
      </c>
      <c r="H27915">
        <v>0</v>
      </c>
      <c r="I27915">
        <v>0</v>
      </c>
      <c r="J27915">
        <v>0</v>
      </c>
      <c r="K27915">
        <v>0</v>
      </c>
      <c r="L27915">
        <v>99</v>
      </c>
      <c r="M27915">
        <v>253</v>
      </c>
      <c r="N27915">
        <v>253</v>
      </c>
      <c r="O27915">
        <v>253</v>
      </c>
      <c r="P27915">
        <v>251</v>
      </c>
      <c r="Q27915">
        <v>93</v>
      </c>
      <c r="R27915">
        <v>10</v>
      </c>
      <c r="S27915">
        <v>10</v>
      </c>
      <c r="T27915">
        <v>10</v>
      </c>
      <c r="U27915">
        <v>121</v>
      </c>
      <c r="V27915">
        <v>243</v>
      </c>
      <c r="W27915">
        <v>244</v>
      </c>
      <c r="X27915">
        <v>61</v>
      </c>
      <c r="Y27915">
        <v>0</v>
      </c>
      <c r="Z27915">
        <v>0</v>
      </c>
      <c r="AA27915">
        <v>0</v>
      </c>
      <c r="AB27915">
        <v>0</v>
      </c>
      <c r="AC27915">
        <v>0</v>
      </c>
      <c r="AD27915">
        <v>0</v>
      </c>
    </row>
    <row r="27916" spans="1:33" x14ac:dyDescent="0.2">
      <c r="A27916" s="63"/>
      <c r="B27916">
        <v>10</v>
      </c>
      <c r="C27916">
        <v>0</v>
      </c>
      <c r="D27916">
        <v>0</v>
      </c>
      <c r="E27916">
        <v>0</v>
      </c>
      <c r="F27916">
        <v>0</v>
      </c>
      <c r="G27916">
        <v>0</v>
      </c>
      <c r="H27916">
        <v>0</v>
      </c>
      <c r="I27916">
        <v>0</v>
      </c>
      <c r="J27916">
        <v>0</v>
      </c>
      <c r="K27916">
        <v>62</v>
      </c>
      <c r="L27916">
        <v>248</v>
      </c>
      <c r="M27916">
        <v>253</v>
      </c>
      <c r="N27916">
        <v>253</v>
      </c>
      <c r="O27916">
        <v>253</v>
      </c>
      <c r="P27916">
        <v>252</v>
      </c>
      <c r="Q27916">
        <v>148</v>
      </c>
      <c r="R27916">
        <v>0</v>
      </c>
      <c r="S27916">
        <v>0</v>
      </c>
      <c r="T27916">
        <v>0</v>
      </c>
      <c r="U27916">
        <v>0</v>
      </c>
      <c r="V27916">
        <v>106</v>
      </c>
      <c r="W27916">
        <v>253</v>
      </c>
      <c r="X27916">
        <v>236</v>
      </c>
      <c r="Y27916">
        <v>27</v>
      </c>
      <c r="Z27916">
        <v>0</v>
      </c>
      <c r="AA27916">
        <v>0</v>
      </c>
      <c r="AB27916">
        <v>0</v>
      </c>
      <c r="AC27916">
        <v>0</v>
      </c>
      <c r="AD27916">
        <v>0</v>
      </c>
    </row>
    <row r="27917" spans="1:33" x14ac:dyDescent="0.2">
      <c r="A27917" s="63"/>
      <c r="B27917">
        <v>11</v>
      </c>
      <c r="C27917">
        <v>0</v>
      </c>
      <c r="D27917">
        <v>0</v>
      </c>
      <c r="E27917">
        <v>0</v>
      </c>
      <c r="F27917">
        <v>0</v>
      </c>
      <c r="G27917">
        <v>0</v>
      </c>
      <c r="H27917">
        <v>0</v>
      </c>
      <c r="I27917">
        <v>0</v>
      </c>
      <c r="J27917">
        <v>0</v>
      </c>
      <c r="K27917">
        <v>136</v>
      </c>
      <c r="L27917">
        <v>253</v>
      </c>
      <c r="M27917">
        <v>253</v>
      </c>
      <c r="N27917">
        <v>253</v>
      </c>
      <c r="O27917">
        <v>168</v>
      </c>
      <c r="P27917">
        <v>37</v>
      </c>
      <c r="Q27917">
        <v>16</v>
      </c>
      <c r="R27917">
        <v>0</v>
      </c>
      <c r="S27917">
        <v>0</v>
      </c>
      <c r="T27917">
        <v>0</v>
      </c>
      <c r="U27917">
        <v>0</v>
      </c>
      <c r="V27917">
        <v>89</v>
      </c>
      <c r="W27917">
        <v>253</v>
      </c>
      <c r="X27917">
        <v>253</v>
      </c>
      <c r="Y27917">
        <v>36</v>
      </c>
      <c r="Z27917">
        <v>0</v>
      </c>
      <c r="AA27917">
        <v>0</v>
      </c>
      <c r="AB27917">
        <v>0</v>
      </c>
      <c r="AC27917">
        <v>0</v>
      </c>
      <c r="AD27917">
        <v>0</v>
      </c>
    </row>
    <row r="27918" spans="1:33" x14ac:dyDescent="0.2">
      <c r="A27918" s="63"/>
      <c r="B27918">
        <v>12</v>
      </c>
      <c r="C27918">
        <v>0</v>
      </c>
      <c r="D27918">
        <v>0</v>
      </c>
      <c r="E27918">
        <v>0</v>
      </c>
      <c r="F27918">
        <v>0</v>
      </c>
      <c r="G27918">
        <v>0</v>
      </c>
      <c r="H27918">
        <v>0</v>
      </c>
      <c r="I27918">
        <v>0</v>
      </c>
      <c r="J27918">
        <v>0</v>
      </c>
      <c r="K27918">
        <v>187</v>
      </c>
      <c r="L27918">
        <v>253</v>
      </c>
      <c r="M27918">
        <v>253</v>
      </c>
      <c r="N27918">
        <v>213</v>
      </c>
      <c r="O27918">
        <v>27</v>
      </c>
      <c r="P27918">
        <v>0</v>
      </c>
      <c r="Q27918">
        <v>0</v>
      </c>
      <c r="R27918">
        <v>0</v>
      </c>
      <c r="S27918">
        <v>0</v>
      </c>
      <c r="T27918">
        <v>0</v>
      </c>
      <c r="U27918">
        <v>39</v>
      </c>
      <c r="V27918">
        <v>202</v>
      </c>
      <c r="W27918">
        <v>253</v>
      </c>
      <c r="X27918">
        <v>253</v>
      </c>
      <c r="Y27918">
        <v>36</v>
      </c>
      <c r="Z27918">
        <v>0</v>
      </c>
      <c r="AA27918">
        <v>0</v>
      </c>
      <c r="AB27918">
        <v>0</v>
      </c>
      <c r="AC27918">
        <v>0</v>
      </c>
      <c r="AD27918">
        <v>0</v>
      </c>
    </row>
    <row r="27919" spans="1:33" x14ac:dyDescent="0.2">
      <c r="A27919" s="63"/>
      <c r="B27919">
        <v>13</v>
      </c>
      <c r="C27919">
        <v>0</v>
      </c>
      <c r="D27919">
        <v>0</v>
      </c>
      <c r="E27919">
        <v>0</v>
      </c>
      <c r="F27919">
        <v>0</v>
      </c>
      <c r="G27919">
        <v>0</v>
      </c>
      <c r="H27919">
        <v>0</v>
      </c>
      <c r="I27919">
        <v>0</v>
      </c>
      <c r="J27919">
        <v>18</v>
      </c>
      <c r="K27919">
        <v>218</v>
      </c>
      <c r="L27919">
        <v>253</v>
      </c>
      <c r="M27919">
        <v>253</v>
      </c>
      <c r="N27919">
        <v>43</v>
      </c>
      <c r="O27919">
        <v>0</v>
      </c>
      <c r="P27919">
        <v>0</v>
      </c>
      <c r="Q27919">
        <v>0</v>
      </c>
      <c r="R27919">
        <v>0</v>
      </c>
      <c r="S27919">
        <v>0</v>
      </c>
      <c r="T27919">
        <v>0</v>
      </c>
      <c r="U27919">
        <v>141</v>
      </c>
      <c r="V27919">
        <v>253</v>
      </c>
      <c r="W27919">
        <v>253</v>
      </c>
      <c r="X27919">
        <v>198</v>
      </c>
      <c r="Y27919">
        <v>7</v>
      </c>
      <c r="Z27919">
        <v>0</v>
      </c>
      <c r="AA27919">
        <v>0</v>
      </c>
      <c r="AB27919">
        <v>0</v>
      </c>
      <c r="AC27919">
        <v>0</v>
      </c>
      <c r="AD27919">
        <v>0</v>
      </c>
    </row>
    <row r="27920" spans="1:33" x14ac:dyDescent="0.2">
      <c r="A27920" s="63"/>
      <c r="B27920">
        <v>14</v>
      </c>
      <c r="C27920">
        <v>0</v>
      </c>
      <c r="D27920">
        <v>0</v>
      </c>
      <c r="E27920">
        <v>0</v>
      </c>
      <c r="F27920">
        <v>0</v>
      </c>
      <c r="G27920">
        <v>0</v>
      </c>
      <c r="H27920">
        <v>0</v>
      </c>
      <c r="I27920">
        <v>0</v>
      </c>
      <c r="J27920">
        <v>105</v>
      </c>
      <c r="K27920">
        <v>253</v>
      </c>
      <c r="L27920">
        <v>253</v>
      </c>
      <c r="M27920">
        <v>253</v>
      </c>
      <c r="N27920">
        <v>31</v>
      </c>
      <c r="O27920">
        <v>0</v>
      </c>
      <c r="P27920">
        <v>0</v>
      </c>
      <c r="Q27920">
        <v>0</v>
      </c>
      <c r="R27920">
        <v>0</v>
      </c>
      <c r="S27920">
        <v>36</v>
      </c>
      <c r="T27920">
        <v>141</v>
      </c>
      <c r="U27920">
        <v>248</v>
      </c>
      <c r="V27920">
        <v>253</v>
      </c>
      <c r="W27920">
        <v>253</v>
      </c>
      <c r="X27920">
        <v>237</v>
      </c>
      <c r="Y27920">
        <v>27</v>
      </c>
      <c r="Z27920">
        <v>0</v>
      </c>
      <c r="AA27920">
        <v>0</v>
      </c>
      <c r="AB27920">
        <v>0</v>
      </c>
      <c r="AC27920">
        <v>0</v>
      </c>
      <c r="AD27920">
        <v>0</v>
      </c>
    </row>
    <row r="27921" spans="1:30" x14ac:dyDescent="0.2">
      <c r="A27921" s="63"/>
      <c r="B27921">
        <v>15</v>
      </c>
      <c r="C27921">
        <v>0</v>
      </c>
      <c r="D27921">
        <v>0</v>
      </c>
      <c r="E27921">
        <v>0</v>
      </c>
      <c r="F27921">
        <v>0</v>
      </c>
      <c r="G27921">
        <v>0</v>
      </c>
      <c r="H27921">
        <v>0</v>
      </c>
      <c r="I27921">
        <v>0</v>
      </c>
      <c r="J27921">
        <v>53</v>
      </c>
      <c r="K27921">
        <v>252</v>
      </c>
      <c r="L27921">
        <v>253</v>
      </c>
      <c r="M27921">
        <v>253</v>
      </c>
      <c r="N27921">
        <v>35</v>
      </c>
      <c r="O27921">
        <v>6</v>
      </c>
      <c r="P27921">
        <v>6</v>
      </c>
      <c r="Q27921">
        <v>70</v>
      </c>
      <c r="R27921">
        <v>149</v>
      </c>
      <c r="S27921">
        <v>236</v>
      </c>
      <c r="T27921">
        <v>253</v>
      </c>
      <c r="U27921">
        <v>253</v>
      </c>
      <c r="V27921">
        <v>253</v>
      </c>
      <c r="W27921">
        <v>253</v>
      </c>
      <c r="X27921">
        <v>139</v>
      </c>
      <c r="Y27921">
        <v>0</v>
      </c>
      <c r="Z27921">
        <v>0</v>
      </c>
      <c r="AA27921">
        <v>0</v>
      </c>
      <c r="AB27921">
        <v>0</v>
      </c>
      <c r="AC27921">
        <v>0</v>
      </c>
      <c r="AD27921">
        <v>0</v>
      </c>
    </row>
    <row r="27922" spans="1:30" x14ac:dyDescent="0.2">
      <c r="A27922" s="63"/>
      <c r="B27922">
        <v>16</v>
      </c>
      <c r="C27922">
        <v>0</v>
      </c>
      <c r="D27922">
        <v>0</v>
      </c>
      <c r="E27922">
        <v>0</v>
      </c>
      <c r="F27922">
        <v>0</v>
      </c>
      <c r="G27922">
        <v>0</v>
      </c>
      <c r="H27922">
        <v>0</v>
      </c>
      <c r="I27922">
        <v>0</v>
      </c>
      <c r="J27922">
        <v>0</v>
      </c>
      <c r="K27922">
        <v>124</v>
      </c>
      <c r="L27922">
        <v>253</v>
      </c>
      <c r="M27922">
        <v>253</v>
      </c>
      <c r="N27922">
        <v>253</v>
      </c>
      <c r="O27922">
        <v>253</v>
      </c>
      <c r="P27922">
        <v>253</v>
      </c>
      <c r="Q27922">
        <v>253</v>
      </c>
      <c r="R27922">
        <v>253</v>
      </c>
      <c r="S27922">
        <v>253</v>
      </c>
      <c r="T27922">
        <v>253</v>
      </c>
      <c r="U27922">
        <v>253</v>
      </c>
      <c r="V27922">
        <v>253</v>
      </c>
      <c r="W27922">
        <v>233</v>
      </c>
      <c r="X27922">
        <v>0</v>
      </c>
      <c r="Y27922">
        <v>0</v>
      </c>
      <c r="Z27922">
        <v>0</v>
      </c>
      <c r="AA27922">
        <v>0</v>
      </c>
      <c r="AB27922">
        <v>0</v>
      </c>
      <c r="AC27922">
        <v>0</v>
      </c>
      <c r="AD27922">
        <v>0</v>
      </c>
    </row>
    <row r="27923" spans="1:30" x14ac:dyDescent="0.2">
      <c r="A27923" s="63"/>
      <c r="B27923">
        <v>17</v>
      </c>
      <c r="C27923">
        <v>0</v>
      </c>
      <c r="D27923">
        <v>0</v>
      </c>
      <c r="E27923">
        <v>0</v>
      </c>
      <c r="F27923">
        <v>0</v>
      </c>
      <c r="G27923">
        <v>0</v>
      </c>
      <c r="H27923">
        <v>0</v>
      </c>
      <c r="I27923">
        <v>0</v>
      </c>
      <c r="J27923">
        <v>0</v>
      </c>
      <c r="K27923">
        <v>17</v>
      </c>
      <c r="L27923">
        <v>105</v>
      </c>
      <c r="M27923">
        <v>155</v>
      </c>
      <c r="N27923">
        <v>242</v>
      </c>
      <c r="O27923">
        <v>253</v>
      </c>
      <c r="P27923">
        <v>253</v>
      </c>
      <c r="Q27923">
        <v>233</v>
      </c>
      <c r="R27923">
        <v>155</v>
      </c>
      <c r="S27923">
        <v>169</v>
      </c>
      <c r="T27923">
        <v>253</v>
      </c>
      <c r="U27923">
        <v>253</v>
      </c>
      <c r="V27923">
        <v>253</v>
      </c>
      <c r="W27923">
        <v>149</v>
      </c>
      <c r="X27923">
        <v>0</v>
      </c>
      <c r="Y27923">
        <v>0</v>
      </c>
      <c r="Z27923">
        <v>0</v>
      </c>
      <c r="AA27923">
        <v>0</v>
      </c>
      <c r="AB27923">
        <v>0</v>
      </c>
      <c r="AC27923">
        <v>0</v>
      </c>
      <c r="AD27923">
        <v>0</v>
      </c>
    </row>
    <row r="27924" spans="1:30" x14ac:dyDescent="0.2">
      <c r="A27924" s="63"/>
      <c r="B27924">
        <v>18</v>
      </c>
      <c r="C27924">
        <v>0</v>
      </c>
      <c r="D27924">
        <v>0</v>
      </c>
      <c r="E27924">
        <v>0</v>
      </c>
      <c r="F27924">
        <v>0</v>
      </c>
      <c r="G27924">
        <v>0</v>
      </c>
      <c r="H27924">
        <v>0</v>
      </c>
      <c r="I27924">
        <v>0</v>
      </c>
      <c r="J27924">
        <v>0</v>
      </c>
      <c r="K27924">
        <v>0</v>
      </c>
      <c r="L27924">
        <v>0</v>
      </c>
      <c r="M27924">
        <v>0</v>
      </c>
      <c r="N27924">
        <v>4</v>
      </c>
      <c r="O27924">
        <v>5</v>
      </c>
      <c r="P27924">
        <v>5</v>
      </c>
      <c r="Q27924">
        <v>4</v>
      </c>
      <c r="R27924">
        <v>34</v>
      </c>
      <c r="S27924">
        <v>248</v>
      </c>
      <c r="T27924">
        <v>253</v>
      </c>
      <c r="U27924">
        <v>253</v>
      </c>
      <c r="V27924">
        <v>209</v>
      </c>
      <c r="W27924">
        <v>13</v>
      </c>
      <c r="X27924">
        <v>0</v>
      </c>
      <c r="Y27924">
        <v>0</v>
      </c>
      <c r="Z27924">
        <v>0</v>
      </c>
      <c r="AA27924">
        <v>0</v>
      </c>
      <c r="AB27924">
        <v>0</v>
      </c>
      <c r="AC27924">
        <v>0</v>
      </c>
      <c r="AD27924">
        <v>0</v>
      </c>
    </row>
    <row r="27925" spans="1:30" x14ac:dyDescent="0.2">
      <c r="A27925" s="63"/>
      <c r="B27925">
        <v>19</v>
      </c>
      <c r="C27925">
        <v>0</v>
      </c>
      <c r="D27925">
        <v>0</v>
      </c>
      <c r="E27925">
        <v>0</v>
      </c>
      <c r="F27925">
        <v>0</v>
      </c>
      <c r="G27925">
        <v>0</v>
      </c>
      <c r="H27925">
        <v>0</v>
      </c>
      <c r="I27925">
        <v>0</v>
      </c>
      <c r="J27925">
        <v>0</v>
      </c>
      <c r="K27925">
        <v>0</v>
      </c>
      <c r="L27925">
        <v>0</v>
      </c>
      <c r="M27925">
        <v>0</v>
      </c>
      <c r="N27925">
        <v>0</v>
      </c>
      <c r="O27925">
        <v>0</v>
      </c>
      <c r="P27925">
        <v>0</v>
      </c>
      <c r="Q27925">
        <v>76</v>
      </c>
      <c r="R27925">
        <v>241</v>
      </c>
      <c r="S27925">
        <v>253</v>
      </c>
      <c r="T27925">
        <v>253</v>
      </c>
      <c r="U27925">
        <v>243</v>
      </c>
      <c r="V27925">
        <v>72</v>
      </c>
      <c r="W27925">
        <v>0</v>
      </c>
      <c r="X27925">
        <v>0</v>
      </c>
      <c r="Y27925">
        <v>0</v>
      </c>
      <c r="Z27925">
        <v>0</v>
      </c>
      <c r="AA27925">
        <v>0</v>
      </c>
      <c r="AB27925">
        <v>0</v>
      </c>
      <c r="AC27925">
        <v>0</v>
      </c>
      <c r="AD27925">
        <v>0</v>
      </c>
    </row>
    <row r="27926" spans="1:30" x14ac:dyDescent="0.2">
      <c r="A27926" s="63"/>
      <c r="B27926">
        <v>20</v>
      </c>
      <c r="C27926">
        <v>0</v>
      </c>
      <c r="D27926">
        <v>0</v>
      </c>
      <c r="E27926">
        <v>0</v>
      </c>
      <c r="F27926">
        <v>0</v>
      </c>
      <c r="G27926">
        <v>0</v>
      </c>
      <c r="H27926">
        <v>0</v>
      </c>
      <c r="I27926">
        <v>0</v>
      </c>
      <c r="J27926">
        <v>0</v>
      </c>
      <c r="K27926">
        <v>0</v>
      </c>
      <c r="L27926">
        <v>0</v>
      </c>
      <c r="M27926">
        <v>0</v>
      </c>
      <c r="N27926">
        <v>0</v>
      </c>
      <c r="O27926">
        <v>0</v>
      </c>
      <c r="P27926">
        <v>74</v>
      </c>
      <c r="Q27926">
        <v>248</v>
      </c>
      <c r="R27926">
        <v>253</v>
      </c>
      <c r="S27926">
        <v>253</v>
      </c>
      <c r="T27926">
        <v>243</v>
      </c>
      <c r="U27926">
        <v>68</v>
      </c>
      <c r="V27926">
        <v>0</v>
      </c>
      <c r="W27926">
        <v>0</v>
      </c>
      <c r="X27926">
        <v>0</v>
      </c>
      <c r="Y27926">
        <v>0</v>
      </c>
      <c r="Z27926">
        <v>0</v>
      </c>
      <c r="AA27926">
        <v>0</v>
      </c>
      <c r="AB27926">
        <v>0</v>
      </c>
      <c r="AC27926">
        <v>0</v>
      </c>
      <c r="AD27926">
        <v>0</v>
      </c>
    </row>
    <row r="27927" spans="1:30" x14ac:dyDescent="0.2">
      <c r="A27927" s="63"/>
      <c r="B27927">
        <v>21</v>
      </c>
      <c r="C27927">
        <v>0</v>
      </c>
      <c r="D27927">
        <v>0</v>
      </c>
      <c r="E27927">
        <v>0</v>
      </c>
      <c r="F27927">
        <v>0</v>
      </c>
      <c r="G27927">
        <v>0</v>
      </c>
      <c r="H27927">
        <v>0</v>
      </c>
      <c r="I27927">
        <v>0</v>
      </c>
      <c r="J27927">
        <v>0</v>
      </c>
      <c r="K27927">
        <v>0</v>
      </c>
      <c r="L27927">
        <v>0</v>
      </c>
      <c r="M27927">
        <v>0</v>
      </c>
      <c r="N27927">
        <v>0</v>
      </c>
      <c r="O27927">
        <v>77</v>
      </c>
      <c r="P27927">
        <v>242</v>
      </c>
      <c r="Q27927">
        <v>253</v>
      </c>
      <c r="R27927">
        <v>253</v>
      </c>
      <c r="S27927">
        <v>241</v>
      </c>
      <c r="T27927">
        <v>72</v>
      </c>
      <c r="U27927">
        <v>0</v>
      </c>
      <c r="V27927">
        <v>0</v>
      </c>
      <c r="W27927">
        <v>0</v>
      </c>
      <c r="X27927">
        <v>0</v>
      </c>
      <c r="Y27927">
        <v>0</v>
      </c>
      <c r="Z27927">
        <v>0</v>
      </c>
      <c r="AA27927">
        <v>0</v>
      </c>
      <c r="AB27927">
        <v>0</v>
      </c>
      <c r="AC27927">
        <v>0</v>
      </c>
      <c r="AD27927">
        <v>0</v>
      </c>
    </row>
    <row r="27928" spans="1:30" x14ac:dyDescent="0.2">
      <c r="A27928" s="63"/>
      <c r="B27928">
        <v>22</v>
      </c>
      <c r="C27928">
        <v>0</v>
      </c>
      <c r="D27928">
        <v>0</v>
      </c>
      <c r="E27928">
        <v>0</v>
      </c>
      <c r="F27928">
        <v>0</v>
      </c>
      <c r="G27928">
        <v>0</v>
      </c>
      <c r="H27928">
        <v>0</v>
      </c>
      <c r="I27928">
        <v>0</v>
      </c>
      <c r="J27928">
        <v>0</v>
      </c>
      <c r="K27928">
        <v>0</v>
      </c>
      <c r="L27928">
        <v>0</v>
      </c>
      <c r="M27928">
        <v>0</v>
      </c>
      <c r="N27928">
        <v>32</v>
      </c>
      <c r="O27928">
        <v>245</v>
      </c>
      <c r="P27928">
        <v>253</v>
      </c>
      <c r="Q27928">
        <v>253</v>
      </c>
      <c r="R27928">
        <v>245</v>
      </c>
      <c r="S27928">
        <v>67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0</v>
      </c>
      <c r="Z27928">
        <v>0</v>
      </c>
      <c r="AA27928">
        <v>0</v>
      </c>
      <c r="AB27928">
        <v>0</v>
      </c>
      <c r="AC27928">
        <v>0</v>
      </c>
      <c r="AD27928">
        <v>0</v>
      </c>
    </row>
    <row r="27929" spans="1:30" x14ac:dyDescent="0.2">
      <c r="A27929" s="63"/>
      <c r="B27929">
        <v>23</v>
      </c>
      <c r="C27929">
        <v>0</v>
      </c>
      <c r="D27929">
        <v>0</v>
      </c>
      <c r="E27929">
        <v>0</v>
      </c>
      <c r="F27929">
        <v>0</v>
      </c>
      <c r="G27929">
        <v>0</v>
      </c>
      <c r="H27929">
        <v>0</v>
      </c>
      <c r="I27929">
        <v>0</v>
      </c>
      <c r="J27929">
        <v>0</v>
      </c>
      <c r="K27929">
        <v>0</v>
      </c>
      <c r="L27929">
        <v>0</v>
      </c>
      <c r="M27929">
        <v>20</v>
      </c>
      <c r="N27929">
        <v>231</v>
      </c>
      <c r="O27929">
        <v>253</v>
      </c>
      <c r="P27929">
        <v>253</v>
      </c>
      <c r="Q27929">
        <v>218</v>
      </c>
      <c r="R27929">
        <v>51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0</v>
      </c>
      <c r="Z27929">
        <v>0</v>
      </c>
      <c r="AA27929">
        <v>0</v>
      </c>
      <c r="AB27929">
        <v>0</v>
      </c>
      <c r="AC27929">
        <v>0</v>
      </c>
      <c r="AD27929">
        <v>0</v>
      </c>
    </row>
    <row r="27930" spans="1:30" x14ac:dyDescent="0.2">
      <c r="A27930" s="63"/>
      <c r="B27930">
        <v>24</v>
      </c>
      <c r="C27930">
        <v>0</v>
      </c>
      <c r="D27930">
        <v>0</v>
      </c>
      <c r="E27930">
        <v>0</v>
      </c>
      <c r="F27930">
        <v>0</v>
      </c>
      <c r="G27930">
        <v>0</v>
      </c>
      <c r="H27930">
        <v>0</v>
      </c>
      <c r="I27930">
        <v>0</v>
      </c>
      <c r="J27930">
        <v>0</v>
      </c>
      <c r="K27930">
        <v>0</v>
      </c>
      <c r="L27930">
        <v>12</v>
      </c>
      <c r="M27930">
        <v>197</v>
      </c>
      <c r="N27930">
        <v>253</v>
      </c>
      <c r="O27930">
        <v>253</v>
      </c>
      <c r="P27930">
        <v>247</v>
      </c>
      <c r="Q27930">
        <v>69</v>
      </c>
      <c r="R27930">
        <v>0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0</v>
      </c>
      <c r="Z27930">
        <v>0</v>
      </c>
      <c r="AA27930">
        <v>0</v>
      </c>
      <c r="AB27930">
        <v>0</v>
      </c>
      <c r="AC27930">
        <v>0</v>
      </c>
      <c r="AD27930">
        <v>0</v>
      </c>
    </row>
    <row r="27931" spans="1:30" x14ac:dyDescent="0.2">
      <c r="A27931" s="63"/>
      <c r="B27931">
        <v>25</v>
      </c>
      <c r="C27931">
        <v>0</v>
      </c>
      <c r="D27931">
        <v>0</v>
      </c>
      <c r="E27931">
        <v>0</v>
      </c>
      <c r="F27931">
        <v>0</v>
      </c>
      <c r="G27931">
        <v>0</v>
      </c>
      <c r="H27931">
        <v>0</v>
      </c>
      <c r="I27931">
        <v>0</v>
      </c>
      <c r="J27931">
        <v>0</v>
      </c>
      <c r="K27931">
        <v>0</v>
      </c>
      <c r="L27931">
        <v>27</v>
      </c>
      <c r="M27931">
        <v>253</v>
      </c>
      <c r="N27931">
        <v>253</v>
      </c>
      <c r="O27931">
        <v>239</v>
      </c>
      <c r="P27931">
        <v>70</v>
      </c>
      <c r="Q27931">
        <v>0</v>
      </c>
      <c r="R27931">
        <v>0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0</v>
      </c>
      <c r="Z27931">
        <v>0</v>
      </c>
      <c r="AA27931">
        <v>0</v>
      </c>
      <c r="AB27931">
        <v>0</v>
      </c>
      <c r="AC27931">
        <v>0</v>
      </c>
      <c r="AD27931">
        <v>0</v>
      </c>
    </row>
    <row r="27932" spans="1:30" x14ac:dyDescent="0.2">
      <c r="A27932" s="63"/>
      <c r="B27932">
        <v>26</v>
      </c>
      <c r="C27932">
        <v>0</v>
      </c>
      <c r="D27932">
        <v>0</v>
      </c>
      <c r="E27932">
        <v>0</v>
      </c>
      <c r="F27932">
        <v>0</v>
      </c>
      <c r="G27932">
        <v>0</v>
      </c>
      <c r="H27932">
        <v>0</v>
      </c>
      <c r="I27932">
        <v>0</v>
      </c>
      <c r="J27932">
        <v>0</v>
      </c>
      <c r="K27932">
        <v>0</v>
      </c>
      <c r="L27932">
        <v>16</v>
      </c>
      <c r="M27932">
        <v>179</v>
      </c>
      <c r="N27932">
        <v>247</v>
      </c>
      <c r="O27932">
        <v>71</v>
      </c>
      <c r="P27932">
        <v>0</v>
      </c>
      <c r="Q27932">
        <v>0</v>
      </c>
      <c r="R27932">
        <v>0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0</v>
      </c>
      <c r="Z27932">
        <v>0</v>
      </c>
      <c r="AA27932">
        <v>0</v>
      </c>
      <c r="AB27932">
        <v>0</v>
      </c>
      <c r="AC27932">
        <v>0</v>
      </c>
      <c r="AD27932">
        <v>0</v>
      </c>
    </row>
    <row r="27933" spans="1:30" x14ac:dyDescent="0.2">
      <c r="A27933" s="63"/>
      <c r="B27933">
        <v>27</v>
      </c>
      <c r="C27933">
        <v>0</v>
      </c>
      <c r="D27933">
        <v>0</v>
      </c>
      <c r="E27933">
        <v>0</v>
      </c>
      <c r="F27933">
        <v>0</v>
      </c>
      <c r="G27933">
        <v>0</v>
      </c>
      <c r="H27933">
        <v>0</v>
      </c>
      <c r="I27933">
        <v>0</v>
      </c>
      <c r="J27933">
        <v>0</v>
      </c>
      <c r="K27933">
        <v>0</v>
      </c>
      <c r="L27933">
        <v>0</v>
      </c>
      <c r="M27933">
        <v>0</v>
      </c>
      <c r="N27933">
        <v>0</v>
      </c>
      <c r="O27933">
        <v>0</v>
      </c>
      <c r="P27933">
        <v>0</v>
      </c>
      <c r="Q27933">
        <v>0</v>
      </c>
      <c r="R27933">
        <v>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0</v>
      </c>
      <c r="Z27933">
        <v>0</v>
      </c>
      <c r="AA27933">
        <v>0</v>
      </c>
      <c r="AB27933">
        <v>0</v>
      </c>
      <c r="AC27933">
        <v>0</v>
      </c>
      <c r="AD27933">
        <v>0</v>
      </c>
    </row>
    <row r="27934" spans="1:30" x14ac:dyDescent="0.2">
      <c r="A27934" s="63"/>
      <c r="B27934">
        <v>28</v>
      </c>
      <c r="C27934">
        <v>0</v>
      </c>
      <c r="D27934">
        <v>0</v>
      </c>
      <c r="E27934">
        <v>0</v>
      </c>
      <c r="F27934">
        <v>0</v>
      </c>
      <c r="G27934">
        <v>0</v>
      </c>
      <c r="H27934">
        <v>0</v>
      </c>
      <c r="I27934">
        <v>0</v>
      </c>
      <c r="J27934">
        <v>0</v>
      </c>
      <c r="K27934">
        <v>0</v>
      </c>
      <c r="L27934">
        <v>0</v>
      </c>
      <c r="M27934">
        <v>0</v>
      </c>
      <c r="N27934">
        <v>0</v>
      </c>
      <c r="O27934">
        <v>0</v>
      </c>
      <c r="P27934">
        <v>0</v>
      </c>
      <c r="Q27934">
        <v>0</v>
      </c>
      <c r="R27934">
        <v>0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0</v>
      </c>
      <c r="Z27934">
        <v>0</v>
      </c>
      <c r="AA27934">
        <v>0</v>
      </c>
      <c r="AB27934">
        <v>0</v>
      </c>
      <c r="AC27934">
        <v>0</v>
      </c>
      <c r="AD27934">
        <v>0</v>
      </c>
    </row>
    <row r="27935" spans="1:30" x14ac:dyDescent="0.2">
      <c r="A27935" s="63"/>
    </row>
    <row r="27936" spans="1:30" x14ac:dyDescent="0.2">
      <c r="A27936" s="63">
        <v>932</v>
      </c>
      <c r="C27936">
        <v>1</v>
      </c>
      <c r="D27936">
        <v>2</v>
      </c>
      <c r="E27936">
        <v>3</v>
      </c>
      <c r="F27936">
        <v>4</v>
      </c>
      <c r="G27936">
        <v>5</v>
      </c>
      <c r="H27936">
        <v>6</v>
      </c>
      <c r="I27936">
        <v>7</v>
      </c>
      <c r="J27936">
        <v>8</v>
      </c>
      <c r="K27936">
        <v>9</v>
      </c>
      <c r="L27936">
        <v>10</v>
      </c>
      <c r="M27936">
        <v>11</v>
      </c>
      <c r="N27936">
        <v>12</v>
      </c>
      <c r="O27936">
        <v>13</v>
      </c>
      <c r="P27936">
        <v>14</v>
      </c>
      <c r="Q27936">
        <v>15</v>
      </c>
      <c r="R27936">
        <v>16</v>
      </c>
      <c r="S27936">
        <v>17</v>
      </c>
      <c r="T27936">
        <v>18</v>
      </c>
      <c r="U27936">
        <v>19</v>
      </c>
      <c r="V27936">
        <v>20</v>
      </c>
      <c r="W27936">
        <v>21</v>
      </c>
      <c r="X27936">
        <v>22</v>
      </c>
      <c r="Y27936">
        <v>23</v>
      </c>
      <c r="Z27936">
        <v>24</v>
      </c>
      <c r="AA27936">
        <v>25</v>
      </c>
      <c r="AB27936">
        <v>26</v>
      </c>
      <c r="AC27936">
        <v>27</v>
      </c>
      <c r="AD27936">
        <v>28</v>
      </c>
    </row>
    <row r="27937" spans="1:33" x14ac:dyDescent="0.2">
      <c r="A27937" s="63"/>
      <c r="B27937">
        <v>1</v>
      </c>
      <c r="C27937">
        <v>0</v>
      </c>
      <c r="D27937">
        <v>0</v>
      </c>
      <c r="E27937">
        <v>0</v>
      </c>
      <c r="F27937">
        <v>0</v>
      </c>
      <c r="G27937">
        <v>0</v>
      </c>
      <c r="H27937">
        <v>0</v>
      </c>
      <c r="I27937">
        <v>0</v>
      </c>
      <c r="J27937">
        <v>0</v>
      </c>
      <c r="K27937">
        <v>0</v>
      </c>
      <c r="L27937">
        <v>0</v>
      </c>
      <c r="M27937">
        <v>0</v>
      </c>
      <c r="N27937">
        <v>0</v>
      </c>
      <c r="O27937">
        <v>0</v>
      </c>
      <c r="P27937">
        <v>0</v>
      </c>
      <c r="Q27937">
        <v>0</v>
      </c>
      <c r="R27937">
        <v>0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0</v>
      </c>
      <c r="Z27937">
        <v>0</v>
      </c>
      <c r="AA27937">
        <v>0</v>
      </c>
      <c r="AB27937">
        <v>0</v>
      </c>
      <c r="AC27937">
        <v>0</v>
      </c>
      <c r="AD27937">
        <v>0</v>
      </c>
      <c r="AG27937">
        <v>2</v>
      </c>
    </row>
    <row r="27938" spans="1:33" x14ac:dyDescent="0.2">
      <c r="A27938" s="63"/>
      <c r="B27938">
        <v>2</v>
      </c>
      <c r="C27938">
        <v>0</v>
      </c>
      <c r="D27938">
        <v>0</v>
      </c>
      <c r="E27938">
        <v>0</v>
      </c>
      <c r="F27938">
        <v>0</v>
      </c>
      <c r="G27938">
        <v>0</v>
      </c>
      <c r="H27938">
        <v>0</v>
      </c>
      <c r="I27938">
        <v>0</v>
      </c>
      <c r="J27938">
        <v>0</v>
      </c>
      <c r="K27938">
        <v>0</v>
      </c>
      <c r="L27938">
        <v>0</v>
      </c>
      <c r="M27938">
        <v>0</v>
      </c>
      <c r="N27938">
        <v>0</v>
      </c>
      <c r="O27938">
        <v>0</v>
      </c>
      <c r="P27938">
        <v>0</v>
      </c>
      <c r="Q27938">
        <v>0</v>
      </c>
      <c r="R27938">
        <v>0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0</v>
      </c>
      <c r="Z27938">
        <v>0</v>
      </c>
      <c r="AA27938">
        <v>0</v>
      </c>
      <c r="AB27938">
        <v>0</v>
      </c>
      <c r="AC27938">
        <v>0</v>
      </c>
      <c r="AD27938">
        <v>0</v>
      </c>
    </row>
    <row r="27939" spans="1:33" x14ac:dyDescent="0.2">
      <c r="A27939" s="63"/>
      <c r="B27939">
        <v>3</v>
      </c>
      <c r="C27939">
        <v>0</v>
      </c>
      <c r="D27939">
        <v>0</v>
      </c>
      <c r="E27939">
        <v>0</v>
      </c>
      <c r="F27939">
        <v>0</v>
      </c>
      <c r="G27939">
        <v>0</v>
      </c>
      <c r="H27939">
        <v>0</v>
      </c>
      <c r="I27939">
        <v>0</v>
      </c>
      <c r="J27939">
        <v>0</v>
      </c>
      <c r="K27939">
        <v>0</v>
      </c>
      <c r="L27939">
        <v>0</v>
      </c>
      <c r="M27939">
        <v>0</v>
      </c>
      <c r="N27939">
        <v>0</v>
      </c>
      <c r="O27939">
        <v>0</v>
      </c>
      <c r="P27939">
        <v>0</v>
      </c>
      <c r="Q27939">
        <v>0</v>
      </c>
      <c r="R27939">
        <v>0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0</v>
      </c>
      <c r="Z27939">
        <v>0</v>
      </c>
      <c r="AA27939">
        <v>0</v>
      </c>
      <c r="AB27939">
        <v>0</v>
      </c>
      <c r="AC27939">
        <v>0</v>
      </c>
      <c r="AD27939">
        <v>0</v>
      </c>
    </row>
    <row r="27940" spans="1:33" x14ac:dyDescent="0.2">
      <c r="A27940" s="63"/>
      <c r="B27940">
        <v>4</v>
      </c>
      <c r="C27940">
        <v>0</v>
      </c>
      <c r="D27940">
        <v>0</v>
      </c>
      <c r="E27940">
        <v>0</v>
      </c>
      <c r="F27940">
        <v>0</v>
      </c>
      <c r="G27940">
        <v>0</v>
      </c>
      <c r="H27940">
        <v>0</v>
      </c>
      <c r="I27940">
        <v>0</v>
      </c>
      <c r="J27940">
        <v>0</v>
      </c>
      <c r="K27940">
        <v>0</v>
      </c>
      <c r="L27940">
        <v>0</v>
      </c>
      <c r="M27940">
        <v>0</v>
      </c>
      <c r="N27940">
        <v>0</v>
      </c>
      <c r="O27940">
        <v>0</v>
      </c>
      <c r="P27940">
        <v>0</v>
      </c>
      <c r="Q27940">
        <v>0</v>
      </c>
      <c r="R27940">
        <v>0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0</v>
      </c>
      <c r="Z27940">
        <v>0</v>
      </c>
      <c r="AA27940">
        <v>0</v>
      </c>
      <c r="AB27940">
        <v>0</v>
      </c>
      <c r="AC27940">
        <v>0</v>
      </c>
      <c r="AD27940">
        <v>0</v>
      </c>
    </row>
    <row r="27941" spans="1:33" x14ac:dyDescent="0.2">
      <c r="A27941" s="63"/>
      <c r="B27941">
        <v>5</v>
      </c>
      <c r="C27941">
        <v>0</v>
      </c>
      <c r="D27941">
        <v>0</v>
      </c>
      <c r="E27941">
        <v>0</v>
      </c>
      <c r="F27941">
        <v>0</v>
      </c>
      <c r="G27941">
        <v>0</v>
      </c>
      <c r="H27941">
        <v>0</v>
      </c>
      <c r="I27941">
        <v>0</v>
      </c>
      <c r="J27941">
        <v>0</v>
      </c>
      <c r="K27941">
        <v>0</v>
      </c>
      <c r="L27941">
        <v>0</v>
      </c>
      <c r="M27941">
        <v>0</v>
      </c>
      <c r="N27941">
        <v>0</v>
      </c>
      <c r="O27941">
        <v>0</v>
      </c>
      <c r="P27941">
        <v>0</v>
      </c>
      <c r="Q27941">
        <v>0</v>
      </c>
      <c r="R27941">
        <v>0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0</v>
      </c>
      <c r="Z27941">
        <v>0</v>
      </c>
      <c r="AA27941">
        <v>0</v>
      </c>
      <c r="AB27941">
        <v>0</v>
      </c>
      <c r="AC27941">
        <v>0</v>
      </c>
      <c r="AD27941">
        <v>0</v>
      </c>
    </row>
    <row r="27942" spans="1:33" x14ac:dyDescent="0.2">
      <c r="A27942" s="63"/>
      <c r="B27942">
        <v>6</v>
      </c>
      <c r="C27942">
        <v>0</v>
      </c>
      <c r="D27942">
        <v>0</v>
      </c>
      <c r="E27942">
        <v>0</v>
      </c>
      <c r="F27942">
        <v>0</v>
      </c>
      <c r="G27942">
        <v>0</v>
      </c>
      <c r="H27942">
        <v>0</v>
      </c>
      <c r="I27942">
        <v>0</v>
      </c>
      <c r="J27942">
        <v>0</v>
      </c>
      <c r="K27942">
        <v>0</v>
      </c>
      <c r="L27942">
        <v>0</v>
      </c>
      <c r="M27942">
        <v>0</v>
      </c>
      <c r="N27942">
        <v>0</v>
      </c>
      <c r="O27942">
        <v>0</v>
      </c>
      <c r="P27942">
        <v>0</v>
      </c>
      <c r="Q27942">
        <v>0</v>
      </c>
      <c r="R27942">
        <v>0</v>
      </c>
      <c r="S27942">
        <v>0</v>
      </c>
      <c r="T27942">
        <v>0</v>
      </c>
      <c r="U27942">
        <v>0</v>
      </c>
      <c r="V27942">
        <v>47</v>
      </c>
      <c r="W27942">
        <v>154</v>
      </c>
      <c r="X27942">
        <v>212</v>
      </c>
      <c r="Y27942">
        <v>118</v>
      </c>
      <c r="Z27942">
        <v>0</v>
      </c>
      <c r="AA27942">
        <v>0</v>
      </c>
      <c r="AB27942">
        <v>0</v>
      </c>
      <c r="AC27942">
        <v>0</v>
      </c>
      <c r="AD27942">
        <v>0</v>
      </c>
    </row>
    <row r="27943" spans="1:33" x14ac:dyDescent="0.2">
      <c r="A27943" s="63"/>
      <c r="B27943">
        <v>7</v>
      </c>
      <c r="C27943">
        <v>0</v>
      </c>
      <c r="D27943">
        <v>0</v>
      </c>
      <c r="E27943">
        <v>0</v>
      </c>
      <c r="F27943">
        <v>0</v>
      </c>
      <c r="G27943">
        <v>0</v>
      </c>
      <c r="H27943">
        <v>0</v>
      </c>
      <c r="I27943">
        <v>0</v>
      </c>
      <c r="J27943">
        <v>0</v>
      </c>
      <c r="K27943">
        <v>0</v>
      </c>
      <c r="L27943">
        <v>0</v>
      </c>
      <c r="M27943">
        <v>0</v>
      </c>
      <c r="N27943">
        <v>0</v>
      </c>
      <c r="O27943">
        <v>0</v>
      </c>
      <c r="P27943">
        <v>0</v>
      </c>
      <c r="Q27943">
        <v>0</v>
      </c>
      <c r="R27943">
        <v>19</v>
      </c>
      <c r="S27943">
        <v>66</v>
      </c>
      <c r="T27943">
        <v>149</v>
      </c>
      <c r="U27943">
        <v>211</v>
      </c>
      <c r="V27943">
        <v>251</v>
      </c>
      <c r="W27943">
        <v>254</v>
      </c>
      <c r="X27943">
        <v>254</v>
      </c>
      <c r="Y27943">
        <v>253</v>
      </c>
      <c r="Z27943">
        <v>154</v>
      </c>
      <c r="AA27943">
        <v>0</v>
      </c>
      <c r="AB27943">
        <v>0</v>
      </c>
      <c r="AC27943">
        <v>0</v>
      </c>
      <c r="AD27943">
        <v>0</v>
      </c>
    </row>
    <row r="27944" spans="1:33" x14ac:dyDescent="0.2">
      <c r="A27944" s="63"/>
      <c r="B27944">
        <v>8</v>
      </c>
      <c r="C27944">
        <v>0</v>
      </c>
      <c r="D27944">
        <v>0</v>
      </c>
      <c r="E27944">
        <v>0</v>
      </c>
      <c r="F27944">
        <v>0</v>
      </c>
      <c r="G27944">
        <v>0</v>
      </c>
      <c r="H27944">
        <v>0</v>
      </c>
      <c r="I27944">
        <v>0</v>
      </c>
      <c r="J27944">
        <v>0</v>
      </c>
      <c r="K27944">
        <v>0</v>
      </c>
      <c r="L27944">
        <v>0</v>
      </c>
      <c r="M27944">
        <v>0</v>
      </c>
      <c r="N27944">
        <v>0</v>
      </c>
      <c r="O27944">
        <v>19</v>
      </c>
      <c r="P27944">
        <v>113</v>
      </c>
      <c r="Q27944">
        <v>196</v>
      </c>
      <c r="R27944">
        <v>239</v>
      </c>
      <c r="S27944">
        <v>254</v>
      </c>
      <c r="T27944">
        <v>254</v>
      </c>
      <c r="U27944">
        <v>254</v>
      </c>
      <c r="V27944">
        <v>216</v>
      </c>
      <c r="W27944">
        <v>195</v>
      </c>
      <c r="X27944">
        <v>248</v>
      </c>
      <c r="Y27944">
        <v>254</v>
      </c>
      <c r="Z27944">
        <v>219</v>
      </c>
      <c r="AA27944">
        <v>0</v>
      </c>
      <c r="AB27944">
        <v>0</v>
      </c>
      <c r="AC27944">
        <v>0</v>
      </c>
      <c r="AD27944">
        <v>0</v>
      </c>
    </row>
    <row r="27945" spans="1:33" x14ac:dyDescent="0.2">
      <c r="A27945" s="63"/>
      <c r="B27945">
        <v>9</v>
      </c>
      <c r="C27945">
        <v>0</v>
      </c>
      <c r="D27945">
        <v>0</v>
      </c>
      <c r="E27945">
        <v>0</v>
      </c>
      <c r="F27945">
        <v>0</v>
      </c>
      <c r="G27945">
        <v>0</v>
      </c>
      <c r="H27945">
        <v>0</v>
      </c>
      <c r="I27945">
        <v>0</v>
      </c>
      <c r="J27945">
        <v>0</v>
      </c>
      <c r="K27945">
        <v>0</v>
      </c>
      <c r="L27945">
        <v>0</v>
      </c>
      <c r="M27945">
        <v>0</v>
      </c>
      <c r="N27945">
        <v>83</v>
      </c>
      <c r="O27945">
        <v>214</v>
      </c>
      <c r="P27945">
        <v>254</v>
      </c>
      <c r="Q27945">
        <v>254</v>
      </c>
      <c r="R27945">
        <v>252</v>
      </c>
      <c r="S27945">
        <v>217</v>
      </c>
      <c r="T27945">
        <v>133</v>
      </c>
      <c r="U27945">
        <v>51</v>
      </c>
      <c r="V27945">
        <v>6</v>
      </c>
      <c r="W27945">
        <v>0</v>
      </c>
      <c r="X27945">
        <v>164</v>
      </c>
      <c r="Y27945">
        <v>254</v>
      </c>
      <c r="Z27945">
        <v>184</v>
      </c>
      <c r="AA27945">
        <v>0</v>
      </c>
      <c r="AB27945">
        <v>0</v>
      </c>
      <c r="AC27945">
        <v>0</v>
      </c>
      <c r="AD27945">
        <v>0</v>
      </c>
    </row>
    <row r="27946" spans="1:33" x14ac:dyDescent="0.2">
      <c r="A27946" s="63"/>
      <c r="B27946">
        <v>10</v>
      </c>
      <c r="C27946">
        <v>0</v>
      </c>
      <c r="D27946">
        <v>0</v>
      </c>
      <c r="E27946">
        <v>0</v>
      </c>
      <c r="F27946">
        <v>0</v>
      </c>
      <c r="G27946">
        <v>0</v>
      </c>
      <c r="H27946">
        <v>0</v>
      </c>
      <c r="I27946">
        <v>0</v>
      </c>
      <c r="J27946">
        <v>0</v>
      </c>
      <c r="K27946">
        <v>0</v>
      </c>
      <c r="L27946">
        <v>0</v>
      </c>
      <c r="M27946">
        <v>0</v>
      </c>
      <c r="N27946">
        <v>192</v>
      </c>
      <c r="O27946">
        <v>254</v>
      </c>
      <c r="P27946">
        <v>231</v>
      </c>
      <c r="Q27946">
        <v>160</v>
      </c>
      <c r="R27946">
        <v>50</v>
      </c>
      <c r="S27946">
        <v>0</v>
      </c>
      <c r="T27946">
        <v>0</v>
      </c>
      <c r="U27946">
        <v>0</v>
      </c>
      <c r="V27946">
        <v>0</v>
      </c>
      <c r="W27946">
        <v>10</v>
      </c>
      <c r="X27946">
        <v>234</v>
      </c>
      <c r="Y27946">
        <v>254</v>
      </c>
      <c r="Z27946">
        <v>165</v>
      </c>
      <c r="AA27946">
        <v>0</v>
      </c>
      <c r="AB27946">
        <v>0</v>
      </c>
      <c r="AC27946">
        <v>0</v>
      </c>
      <c r="AD27946">
        <v>0</v>
      </c>
    </row>
    <row r="27947" spans="1:33" x14ac:dyDescent="0.2">
      <c r="A27947" s="63"/>
      <c r="B27947">
        <v>11</v>
      </c>
      <c r="C27947">
        <v>0</v>
      </c>
      <c r="D27947">
        <v>0</v>
      </c>
      <c r="E27947">
        <v>0</v>
      </c>
      <c r="F27947">
        <v>0</v>
      </c>
      <c r="G27947">
        <v>0</v>
      </c>
      <c r="H27947">
        <v>0</v>
      </c>
      <c r="I27947">
        <v>0</v>
      </c>
      <c r="J27947">
        <v>0</v>
      </c>
      <c r="K27947">
        <v>0</v>
      </c>
      <c r="L27947">
        <v>0</v>
      </c>
      <c r="M27947">
        <v>0</v>
      </c>
      <c r="N27947">
        <v>73</v>
      </c>
      <c r="O27947">
        <v>95</v>
      </c>
      <c r="P27947">
        <v>13</v>
      </c>
      <c r="Q27947">
        <v>0</v>
      </c>
      <c r="R27947">
        <v>0</v>
      </c>
      <c r="S27947">
        <v>0</v>
      </c>
      <c r="T27947">
        <v>0</v>
      </c>
      <c r="U27947">
        <v>0</v>
      </c>
      <c r="V27947">
        <v>1</v>
      </c>
      <c r="W27947">
        <v>164</v>
      </c>
      <c r="X27947">
        <v>254</v>
      </c>
      <c r="Y27947">
        <v>228</v>
      </c>
      <c r="Z27947">
        <v>19</v>
      </c>
      <c r="AA27947">
        <v>0</v>
      </c>
      <c r="AB27947">
        <v>0</v>
      </c>
      <c r="AC27947">
        <v>0</v>
      </c>
      <c r="AD27947">
        <v>0</v>
      </c>
    </row>
    <row r="27948" spans="1:33" x14ac:dyDescent="0.2">
      <c r="A27948" s="63"/>
      <c r="B27948">
        <v>12</v>
      </c>
      <c r="C27948">
        <v>0</v>
      </c>
      <c r="D27948">
        <v>0</v>
      </c>
      <c r="E27948">
        <v>0</v>
      </c>
      <c r="F27948">
        <v>0</v>
      </c>
      <c r="G27948">
        <v>0</v>
      </c>
      <c r="H27948">
        <v>0</v>
      </c>
      <c r="I27948">
        <v>0</v>
      </c>
      <c r="J27948">
        <v>0</v>
      </c>
      <c r="K27948">
        <v>0</v>
      </c>
      <c r="L27948">
        <v>0</v>
      </c>
      <c r="M27948">
        <v>0</v>
      </c>
      <c r="N27948">
        <v>0</v>
      </c>
      <c r="O27948">
        <v>0</v>
      </c>
      <c r="P27948">
        <v>0</v>
      </c>
      <c r="Q27948">
        <v>0</v>
      </c>
      <c r="R27948">
        <v>0</v>
      </c>
      <c r="S27948">
        <v>0</v>
      </c>
      <c r="T27948">
        <v>0</v>
      </c>
      <c r="U27948">
        <v>0</v>
      </c>
      <c r="V27948">
        <v>106</v>
      </c>
      <c r="W27948">
        <v>254</v>
      </c>
      <c r="X27948">
        <v>252</v>
      </c>
      <c r="Y27948">
        <v>112</v>
      </c>
      <c r="Z27948">
        <v>0</v>
      </c>
      <c r="AA27948">
        <v>0</v>
      </c>
      <c r="AB27948">
        <v>0</v>
      </c>
      <c r="AC27948">
        <v>0</v>
      </c>
      <c r="AD27948">
        <v>0</v>
      </c>
    </row>
    <row r="27949" spans="1:33" x14ac:dyDescent="0.2">
      <c r="A27949" s="63"/>
      <c r="B27949">
        <v>13</v>
      </c>
      <c r="C27949">
        <v>0</v>
      </c>
      <c r="D27949">
        <v>0</v>
      </c>
      <c r="E27949">
        <v>0</v>
      </c>
      <c r="F27949">
        <v>0</v>
      </c>
      <c r="G27949">
        <v>0</v>
      </c>
      <c r="H27949">
        <v>0</v>
      </c>
      <c r="I27949">
        <v>0</v>
      </c>
      <c r="J27949">
        <v>0</v>
      </c>
      <c r="K27949">
        <v>0</v>
      </c>
      <c r="L27949">
        <v>0</v>
      </c>
      <c r="M27949">
        <v>0</v>
      </c>
      <c r="N27949">
        <v>0</v>
      </c>
      <c r="O27949">
        <v>0</v>
      </c>
      <c r="P27949">
        <v>0</v>
      </c>
      <c r="Q27949">
        <v>0</v>
      </c>
      <c r="R27949">
        <v>0</v>
      </c>
      <c r="S27949">
        <v>0</v>
      </c>
      <c r="T27949">
        <v>0</v>
      </c>
      <c r="U27949">
        <v>79</v>
      </c>
      <c r="V27949">
        <v>238</v>
      </c>
      <c r="W27949">
        <v>254</v>
      </c>
      <c r="X27949">
        <v>179</v>
      </c>
      <c r="Y27949">
        <v>0</v>
      </c>
      <c r="Z27949">
        <v>0</v>
      </c>
      <c r="AA27949">
        <v>0</v>
      </c>
      <c r="AB27949">
        <v>0</v>
      </c>
      <c r="AC27949">
        <v>0</v>
      </c>
      <c r="AD27949">
        <v>0</v>
      </c>
    </row>
    <row r="27950" spans="1:33" x14ac:dyDescent="0.2">
      <c r="A27950" s="63"/>
      <c r="B27950">
        <v>14</v>
      </c>
      <c r="C27950">
        <v>0</v>
      </c>
      <c r="D27950">
        <v>0</v>
      </c>
      <c r="E27950">
        <v>0</v>
      </c>
      <c r="F27950">
        <v>0</v>
      </c>
      <c r="G27950">
        <v>0</v>
      </c>
      <c r="H27950">
        <v>0</v>
      </c>
      <c r="I27950">
        <v>0</v>
      </c>
      <c r="J27950">
        <v>0</v>
      </c>
      <c r="K27950">
        <v>3</v>
      </c>
      <c r="L27950">
        <v>74</v>
      </c>
      <c r="M27950">
        <v>157</v>
      </c>
      <c r="N27950">
        <v>184</v>
      </c>
      <c r="O27950">
        <v>184</v>
      </c>
      <c r="P27950">
        <v>152</v>
      </c>
      <c r="Q27950">
        <v>38</v>
      </c>
      <c r="R27950">
        <v>0</v>
      </c>
      <c r="S27950">
        <v>0</v>
      </c>
      <c r="T27950">
        <v>70</v>
      </c>
      <c r="U27950">
        <v>240</v>
      </c>
      <c r="V27950">
        <v>254</v>
      </c>
      <c r="W27950">
        <v>176</v>
      </c>
      <c r="X27950">
        <v>7</v>
      </c>
      <c r="Y27950">
        <v>0</v>
      </c>
      <c r="Z27950">
        <v>0</v>
      </c>
      <c r="AA27950">
        <v>0</v>
      </c>
      <c r="AB27950">
        <v>0</v>
      </c>
      <c r="AC27950">
        <v>0</v>
      </c>
      <c r="AD27950">
        <v>0</v>
      </c>
    </row>
    <row r="27951" spans="1:33" x14ac:dyDescent="0.2">
      <c r="A27951" s="63"/>
      <c r="B27951">
        <v>15</v>
      </c>
      <c r="C27951">
        <v>0</v>
      </c>
      <c r="D27951">
        <v>0</v>
      </c>
      <c r="E27951">
        <v>0</v>
      </c>
      <c r="F27951">
        <v>0</v>
      </c>
      <c r="G27951">
        <v>0</v>
      </c>
      <c r="H27951">
        <v>0</v>
      </c>
      <c r="I27951">
        <v>0</v>
      </c>
      <c r="J27951">
        <v>17</v>
      </c>
      <c r="K27951">
        <v>169</v>
      </c>
      <c r="L27951">
        <v>254</v>
      </c>
      <c r="M27951">
        <v>254</v>
      </c>
      <c r="N27951">
        <v>254</v>
      </c>
      <c r="O27951">
        <v>254</v>
      </c>
      <c r="P27951">
        <v>254</v>
      </c>
      <c r="Q27951">
        <v>244</v>
      </c>
      <c r="R27951">
        <v>187</v>
      </c>
      <c r="S27951">
        <v>144</v>
      </c>
      <c r="T27951">
        <v>207</v>
      </c>
      <c r="U27951">
        <v>254</v>
      </c>
      <c r="V27951">
        <v>179</v>
      </c>
      <c r="W27951">
        <v>9</v>
      </c>
      <c r="X27951">
        <v>0</v>
      </c>
      <c r="Y27951">
        <v>0</v>
      </c>
      <c r="Z27951">
        <v>0</v>
      </c>
      <c r="AA27951">
        <v>0</v>
      </c>
      <c r="AB27951">
        <v>0</v>
      </c>
      <c r="AC27951">
        <v>0</v>
      </c>
      <c r="AD27951">
        <v>0</v>
      </c>
    </row>
    <row r="27952" spans="1:33" x14ac:dyDescent="0.2">
      <c r="A27952" s="63"/>
      <c r="B27952">
        <v>16</v>
      </c>
      <c r="C27952">
        <v>0</v>
      </c>
      <c r="D27952">
        <v>0</v>
      </c>
      <c r="E27952">
        <v>0</v>
      </c>
      <c r="F27952">
        <v>0</v>
      </c>
      <c r="G27952">
        <v>0</v>
      </c>
      <c r="H27952">
        <v>0</v>
      </c>
      <c r="I27952">
        <v>87</v>
      </c>
      <c r="J27952">
        <v>238</v>
      </c>
      <c r="K27952">
        <v>254</v>
      </c>
      <c r="L27952">
        <v>254</v>
      </c>
      <c r="M27952">
        <v>244</v>
      </c>
      <c r="N27952">
        <v>224</v>
      </c>
      <c r="O27952">
        <v>224</v>
      </c>
      <c r="P27952">
        <v>246</v>
      </c>
      <c r="Q27952">
        <v>254</v>
      </c>
      <c r="R27952">
        <v>254</v>
      </c>
      <c r="S27952">
        <v>254</v>
      </c>
      <c r="T27952">
        <v>254</v>
      </c>
      <c r="U27952">
        <v>185</v>
      </c>
      <c r="V27952">
        <v>7</v>
      </c>
      <c r="W27952">
        <v>0</v>
      </c>
      <c r="X27952">
        <v>0</v>
      </c>
      <c r="Y27952">
        <v>0</v>
      </c>
      <c r="Z27952">
        <v>0</v>
      </c>
      <c r="AA27952">
        <v>0</v>
      </c>
      <c r="AB27952">
        <v>0</v>
      </c>
      <c r="AC27952">
        <v>0</v>
      </c>
      <c r="AD27952">
        <v>0</v>
      </c>
    </row>
    <row r="27953" spans="1:33" x14ac:dyDescent="0.2">
      <c r="A27953" s="63"/>
      <c r="B27953">
        <v>17</v>
      </c>
      <c r="C27953">
        <v>0</v>
      </c>
      <c r="D27953">
        <v>0</v>
      </c>
      <c r="E27953">
        <v>0</v>
      </c>
      <c r="F27953">
        <v>0</v>
      </c>
      <c r="G27953">
        <v>0</v>
      </c>
      <c r="H27953">
        <v>95</v>
      </c>
      <c r="I27953">
        <v>253</v>
      </c>
      <c r="J27953">
        <v>254</v>
      </c>
      <c r="K27953">
        <v>226</v>
      </c>
      <c r="L27953">
        <v>118</v>
      </c>
      <c r="M27953">
        <v>36</v>
      </c>
      <c r="N27953">
        <v>0</v>
      </c>
      <c r="O27953">
        <v>0</v>
      </c>
      <c r="P27953">
        <v>52</v>
      </c>
      <c r="Q27953">
        <v>243</v>
      </c>
      <c r="R27953">
        <v>254</v>
      </c>
      <c r="S27953">
        <v>254</v>
      </c>
      <c r="T27953">
        <v>254</v>
      </c>
      <c r="U27953">
        <v>194</v>
      </c>
      <c r="V27953">
        <v>47</v>
      </c>
      <c r="W27953">
        <v>0</v>
      </c>
      <c r="X27953">
        <v>0</v>
      </c>
      <c r="Y27953">
        <v>0</v>
      </c>
      <c r="Z27953">
        <v>0</v>
      </c>
      <c r="AA27953">
        <v>0</v>
      </c>
      <c r="AB27953">
        <v>0</v>
      </c>
      <c r="AC27953">
        <v>0</v>
      </c>
      <c r="AD27953">
        <v>0</v>
      </c>
    </row>
    <row r="27954" spans="1:33" x14ac:dyDescent="0.2">
      <c r="A27954" s="63"/>
      <c r="B27954">
        <v>18</v>
      </c>
      <c r="C27954">
        <v>0</v>
      </c>
      <c r="D27954">
        <v>0</v>
      </c>
      <c r="E27954">
        <v>0</v>
      </c>
      <c r="F27954">
        <v>0</v>
      </c>
      <c r="G27954">
        <v>72</v>
      </c>
      <c r="H27954">
        <v>238</v>
      </c>
      <c r="I27954">
        <v>252</v>
      </c>
      <c r="J27954">
        <v>133</v>
      </c>
      <c r="K27954">
        <v>11</v>
      </c>
      <c r="L27954">
        <v>0</v>
      </c>
      <c r="M27954">
        <v>0</v>
      </c>
      <c r="N27954">
        <v>4</v>
      </c>
      <c r="O27954">
        <v>89</v>
      </c>
      <c r="P27954">
        <v>225</v>
      </c>
      <c r="Q27954">
        <v>254</v>
      </c>
      <c r="R27954">
        <v>236</v>
      </c>
      <c r="S27954">
        <v>176</v>
      </c>
      <c r="T27954">
        <v>240</v>
      </c>
      <c r="U27954">
        <v>254</v>
      </c>
      <c r="V27954">
        <v>250</v>
      </c>
      <c r="W27954">
        <v>208</v>
      </c>
      <c r="X27954">
        <v>130</v>
      </c>
      <c r="Y27954">
        <v>0</v>
      </c>
      <c r="Z27954">
        <v>0</v>
      </c>
      <c r="AA27954">
        <v>0</v>
      </c>
      <c r="AB27954">
        <v>0</v>
      </c>
      <c r="AC27954">
        <v>0</v>
      </c>
      <c r="AD27954">
        <v>0</v>
      </c>
    </row>
    <row r="27955" spans="1:33" x14ac:dyDescent="0.2">
      <c r="A27955" s="63"/>
      <c r="B27955">
        <v>19</v>
      </c>
      <c r="C27955">
        <v>0</v>
      </c>
      <c r="D27955">
        <v>0</v>
      </c>
      <c r="E27955">
        <v>0</v>
      </c>
      <c r="F27955">
        <v>0</v>
      </c>
      <c r="G27955">
        <v>144</v>
      </c>
      <c r="H27955">
        <v>254</v>
      </c>
      <c r="I27955">
        <v>131</v>
      </c>
      <c r="J27955">
        <v>0</v>
      </c>
      <c r="K27955">
        <v>0</v>
      </c>
      <c r="L27955">
        <v>0</v>
      </c>
      <c r="M27955">
        <v>60</v>
      </c>
      <c r="N27955">
        <v>172</v>
      </c>
      <c r="O27955">
        <v>254</v>
      </c>
      <c r="P27955">
        <v>254</v>
      </c>
      <c r="Q27955">
        <v>186</v>
      </c>
      <c r="R27955">
        <v>32</v>
      </c>
      <c r="S27955">
        <v>0</v>
      </c>
      <c r="T27955">
        <v>48</v>
      </c>
      <c r="U27955">
        <v>184</v>
      </c>
      <c r="V27955">
        <v>234</v>
      </c>
      <c r="W27955">
        <v>213</v>
      </c>
      <c r="X27955">
        <v>28</v>
      </c>
      <c r="Y27955">
        <v>0</v>
      </c>
      <c r="Z27955">
        <v>0</v>
      </c>
      <c r="AA27955">
        <v>0</v>
      </c>
      <c r="AB27955">
        <v>0</v>
      </c>
      <c r="AC27955">
        <v>0</v>
      </c>
      <c r="AD27955">
        <v>0</v>
      </c>
    </row>
    <row r="27956" spans="1:33" x14ac:dyDescent="0.2">
      <c r="A27956" s="63"/>
      <c r="B27956">
        <v>20</v>
      </c>
      <c r="C27956">
        <v>0</v>
      </c>
      <c r="D27956">
        <v>0</v>
      </c>
      <c r="E27956">
        <v>0</v>
      </c>
      <c r="F27956">
        <v>0</v>
      </c>
      <c r="G27956">
        <v>228</v>
      </c>
      <c r="H27956">
        <v>254</v>
      </c>
      <c r="I27956">
        <v>81</v>
      </c>
      <c r="J27956">
        <v>0</v>
      </c>
      <c r="K27956">
        <v>2</v>
      </c>
      <c r="L27956">
        <v>67</v>
      </c>
      <c r="M27956">
        <v>241</v>
      </c>
      <c r="N27956">
        <v>254</v>
      </c>
      <c r="O27956">
        <v>248</v>
      </c>
      <c r="P27956">
        <v>123</v>
      </c>
      <c r="Q27956">
        <v>3</v>
      </c>
      <c r="R27956">
        <v>0</v>
      </c>
      <c r="S27956">
        <v>0</v>
      </c>
      <c r="T27956">
        <v>0</v>
      </c>
      <c r="U27956">
        <v>0</v>
      </c>
      <c r="V27956">
        <v>12</v>
      </c>
      <c r="W27956">
        <v>10</v>
      </c>
      <c r="X27956">
        <v>0</v>
      </c>
      <c r="Y27956">
        <v>0</v>
      </c>
      <c r="Z27956">
        <v>0</v>
      </c>
      <c r="AA27956">
        <v>0</v>
      </c>
      <c r="AB27956">
        <v>0</v>
      </c>
      <c r="AC27956">
        <v>0</v>
      </c>
      <c r="AD27956">
        <v>0</v>
      </c>
    </row>
    <row r="27957" spans="1:33" x14ac:dyDescent="0.2">
      <c r="A27957" s="63"/>
      <c r="B27957">
        <v>21</v>
      </c>
      <c r="C27957">
        <v>0</v>
      </c>
      <c r="D27957">
        <v>0</v>
      </c>
      <c r="E27957">
        <v>0</v>
      </c>
      <c r="F27957">
        <v>0</v>
      </c>
      <c r="G27957">
        <v>255</v>
      </c>
      <c r="H27957">
        <v>254</v>
      </c>
      <c r="I27957">
        <v>163</v>
      </c>
      <c r="J27957">
        <v>122</v>
      </c>
      <c r="K27957">
        <v>153</v>
      </c>
      <c r="L27957">
        <v>254</v>
      </c>
      <c r="M27957">
        <v>254</v>
      </c>
      <c r="N27957">
        <v>231</v>
      </c>
      <c r="O27957">
        <v>79</v>
      </c>
      <c r="P27957">
        <v>0</v>
      </c>
      <c r="Q27957">
        <v>0</v>
      </c>
      <c r="R27957">
        <v>0</v>
      </c>
      <c r="S27957">
        <v>0</v>
      </c>
      <c r="T27957">
        <v>0</v>
      </c>
      <c r="U27957">
        <v>0</v>
      </c>
      <c r="V27957">
        <v>0</v>
      </c>
      <c r="W27957">
        <v>0</v>
      </c>
      <c r="X27957">
        <v>0</v>
      </c>
      <c r="Y27957">
        <v>0</v>
      </c>
      <c r="Z27957">
        <v>0</v>
      </c>
      <c r="AA27957">
        <v>0</v>
      </c>
      <c r="AB27957">
        <v>0</v>
      </c>
      <c r="AC27957">
        <v>0</v>
      </c>
      <c r="AD27957">
        <v>0</v>
      </c>
    </row>
    <row r="27958" spans="1:33" x14ac:dyDescent="0.2">
      <c r="A27958" s="63"/>
      <c r="B27958">
        <v>22</v>
      </c>
      <c r="C27958">
        <v>0</v>
      </c>
      <c r="D27958">
        <v>0</v>
      </c>
      <c r="E27958">
        <v>0</v>
      </c>
      <c r="F27958">
        <v>0</v>
      </c>
      <c r="G27958">
        <v>140</v>
      </c>
      <c r="H27958">
        <v>253</v>
      </c>
      <c r="I27958">
        <v>254</v>
      </c>
      <c r="J27958">
        <v>254</v>
      </c>
      <c r="K27958">
        <v>254</v>
      </c>
      <c r="L27958">
        <v>252</v>
      </c>
      <c r="M27958">
        <v>175</v>
      </c>
      <c r="N27958">
        <v>32</v>
      </c>
      <c r="O27958">
        <v>0</v>
      </c>
      <c r="P27958">
        <v>0</v>
      </c>
      <c r="Q27958">
        <v>0</v>
      </c>
      <c r="R27958">
        <v>0</v>
      </c>
      <c r="S27958">
        <v>0</v>
      </c>
      <c r="T27958">
        <v>0</v>
      </c>
      <c r="U27958">
        <v>0</v>
      </c>
      <c r="V27958">
        <v>0</v>
      </c>
      <c r="W27958">
        <v>0</v>
      </c>
      <c r="X27958">
        <v>0</v>
      </c>
      <c r="Y27958">
        <v>0</v>
      </c>
      <c r="Z27958">
        <v>0</v>
      </c>
      <c r="AA27958">
        <v>0</v>
      </c>
      <c r="AB27958">
        <v>0</v>
      </c>
      <c r="AC27958">
        <v>0</v>
      </c>
      <c r="AD27958">
        <v>0</v>
      </c>
    </row>
    <row r="27959" spans="1:33" x14ac:dyDescent="0.2">
      <c r="A27959" s="63"/>
      <c r="B27959">
        <v>23</v>
      </c>
      <c r="C27959">
        <v>0</v>
      </c>
      <c r="D27959">
        <v>0</v>
      </c>
      <c r="E27959">
        <v>0</v>
      </c>
      <c r="F27959">
        <v>0</v>
      </c>
      <c r="G27959">
        <v>0</v>
      </c>
      <c r="H27959">
        <v>116</v>
      </c>
      <c r="I27959">
        <v>213</v>
      </c>
      <c r="J27959">
        <v>213</v>
      </c>
      <c r="K27959">
        <v>186</v>
      </c>
      <c r="L27959">
        <v>90</v>
      </c>
      <c r="M27959">
        <v>0</v>
      </c>
      <c r="N27959">
        <v>0</v>
      </c>
      <c r="O27959">
        <v>0</v>
      </c>
      <c r="P27959">
        <v>0</v>
      </c>
      <c r="Q27959">
        <v>0</v>
      </c>
      <c r="R27959">
        <v>0</v>
      </c>
      <c r="S27959">
        <v>0</v>
      </c>
      <c r="T27959">
        <v>0</v>
      </c>
      <c r="U27959">
        <v>0</v>
      </c>
      <c r="V27959">
        <v>0</v>
      </c>
      <c r="W27959">
        <v>0</v>
      </c>
      <c r="X27959">
        <v>0</v>
      </c>
      <c r="Y27959">
        <v>0</v>
      </c>
      <c r="Z27959">
        <v>0</v>
      </c>
      <c r="AA27959">
        <v>0</v>
      </c>
      <c r="AB27959">
        <v>0</v>
      </c>
      <c r="AC27959">
        <v>0</v>
      </c>
      <c r="AD27959">
        <v>0</v>
      </c>
    </row>
    <row r="27960" spans="1:33" x14ac:dyDescent="0.2">
      <c r="A27960" s="63"/>
      <c r="B27960">
        <v>24</v>
      </c>
      <c r="C27960">
        <v>0</v>
      </c>
      <c r="D27960">
        <v>0</v>
      </c>
      <c r="E27960">
        <v>0</v>
      </c>
      <c r="F27960">
        <v>0</v>
      </c>
      <c r="G27960">
        <v>0</v>
      </c>
      <c r="H27960">
        <v>0</v>
      </c>
      <c r="I27960">
        <v>0</v>
      </c>
      <c r="J27960">
        <v>0</v>
      </c>
      <c r="K27960">
        <v>0</v>
      </c>
      <c r="L27960">
        <v>0</v>
      </c>
      <c r="M27960">
        <v>0</v>
      </c>
      <c r="N27960">
        <v>0</v>
      </c>
      <c r="O27960">
        <v>0</v>
      </c>
      <c r="P27960">
        <v>0</v>
      </c>
      <c r="Q27960">
        <v>0</v>
      </c>
      <c r="R27960">
        <v>0</v>
      </c>
      <c r="S27960">
        <v>0</v>
      </c>
      <c r="T27960">
        <v>0</v>
      </c>
      <c r="U27960">
        <v>0</v>
      </c>
      <c r="V27960">
        <v>0</v>
      </c>
      <c r="W27960">
        <v>0</v>
      </c>
      <c r="X27960">
        <v>0</v>
      </c>
      <c r="Y27960">
        <v>0</v>
      </c>
      <c r="Z27960">
        <v>0</v>
      </c>
      <c r="AA27960">
        <v>0</v>
      </c>
      <c r="AB27960">
        <v>0</v>
      </c>
      <c r="AC27960">
        <v>0</v>
      </c>
      <c r="AD27960">
        <v>0</v>
      </c>
    </row>
    <row r="27961" spans="1:33" x14ac:dyDescent="0.2">
      <c r="A27961" s="63"/>
      <c r="B27961">
        <v>25</v>
      </c>
      <c r="C27961">
        <v>0</v>
      </c>
      <c r="D27961">
        <v>0</v>
      </c>
      <c r="E27961">
        <v>0</v>
      </c>
      <c r="F27961">
        <v>0</v>
      </c>
      <c r="G27961">
        <v>0</v>
      </c>
      <c r="H27961">
        <v>0</v>
      </c>
      <c r="I27961">
        <v>0</v>
      </c>
      <c r="J27961">
        <v>0</v>
      </c>
      <c r="K27961">
        <v>0</v>
      </c>
      <c r="L27961">
        <v>0</v>
      </c>
      <c r="M27961">
        <v>0</v>
      </c>
      <c r="N27961">
        <v>0</v>
      </c>
      <c r="O27961">
        <v>0</v>
      </c>
      <c r="P27961">
        <v>0</v>
      </c>
      <c r="Q27961">
        <v>0</v>
      </c>
      <c r="R27961">
        <v>0</v>
      </c>
      <c r="S27961">
        <v>0</v>
      </c>
      <c r="T27961">
        <v>0</v>
      </c>
      <c r="U27961">
        <v>0</v>
      </c>
      <c r="V27961">
        <v>0</v>
      </c>
      <c r="W27961">
        <v>0</v>
      </c>
      <c r="X27961">
        <v>0</v>
      </c>
      <c r="Y27961">
        <v>0</v>
      </c>
      <c r="Z27961">
        <v>0</v>
      </c>
      <c r="AA27961">
        <v>0</v>
      </c>
      <c r="AB27961">
        <v>0</v>
      </c>
      <c r="AC27961">
        <v>0</v>
      </c>
      <c r="AD27961">
        <v>0</v>
      </c>
    </row>
    <row r="27962" spans="1:33" x14ac:dyDescent="0.2">
      <c r="A27962" s="63"/>
      <c r="B27962">
        <v>26</v>
      </c>
      <c r="C27962">
        <v>0</v>
      </c>
      <c r="D27962">
        <v>0</v>
      </c>
      <c r="E27962">
        <v>0</v>
      </c>
      <c r="F27962">
        <v>0</v>
      </c>
      <c r="G27962">
        <v>0</v>
      </c>
      <c r="H27962">
        <v>0</v>
      </c>
      <c r="I27962">
        <v>0</v>
      </c>
      <c r="J27962">
        <v>0</v>
      </c>
      <c r="K27962">
        <v>0</v>
      </c>
      <c r="L27962">
        <v>0</v>
      </c>
      <c r="M27962">
        <v>0</v>
      </c>
      <c r="N27962">
        <v>0</v>
      </c>
      <c r="O27962">
        <v>0</v>
      </c>
      <c r="P27962">
        <v>0</v>
      </c>
      <c r="Q27962">
        <v>0</v>
      </c>
      <c r="R27962">
        <v>0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0</v>
      </c>
      <c r="Z27962">
        <v>0</v>
      </c>
      <c r="AA27962">
        <v>0</v>
      </c>
      <c r="AB27962">
        <v>0</v>
      </c>
      <c r="AC27962">
        <v>0</v>
      </c>
      <c r="AD27962">
        <v>0</v>
      </c>
    </row>
    <row r="27963" spans="1:33" x14ac:dyDescent="0.2">
      <c r="A27963" s="63"/>
      <c r="B27963">
        <v>27</v>
      </c>
      <c r="C27963">
        <v>0</v>
      </c>
      <c r="D27963">
        <v>0</v>
      </c>
      <c r="E27963">
        <v>0</v>
      </c>
      <c r="F27963">
        <v>0</v>
      </c>
      <c r="G27963">
        <v>0</v>
      </c>
      <c r="H27963">
        <v>0</v>
      </c>
      <c r="I27963">
        <v>0</v>
      </c>
      <c r="J27963">
        <v>0</v>
      </c>
      <c r="K27963">
        <v>0</v>
      </c>
      <c r="L27963">
        <v>0</v>
      </c>
      <c r="M27963">
        <v>0</v>
      </c>
      <c r="N27963">
        <v>0</v>
      </c>
      <c r="O27963">
        <v>0</v>
      </c>
      <c r="P27963">
        <v>0</v>
      </c>
      <c r="Q27963">
        <v>0</v>
      </c>
      <c r="R27963">
        <v>0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0</v>
      </c>
      <c r="Z27963">
        <v>0</v>
      </c>
      <c r="AA27963">
        <v>0</v>
      </c>
      <c r="AB27963">
        <v>0</v>
      </c>
      <c r="AC27963">
        <v>0</v>
      </c>
      <c r="AD27963">
        <v>0</v>
      </c>
    </row>
    <row r="27964" spans="1:33" x14ac:dyDescent="0.2">
      <c r="A27964" s="63"/>
      <c r="B27964">
        <v>28</v>
      </c>
      <c r="C27964">
        <v>0</v>
      </c>
      <c r="D27964">
        <v>0</v>
      </c>
      <c r="E27964">
        <v>0</v>
      </c>
      <c r="F27964">
        <v>0</v>
      </c>
      <c r="G27964">
        <v>0</v>
      </c>
      <c r="H27964">
        <v>0</v>
      </c>
      <c r="I27964">
        <v>0</v>
      </c>
      <c r="J27964">
        <v>0</v>
      </c>
      <c r="K27964">
        <v>0</v>
      </c>
      <c r="L27964">
        <v>0</v>
      </c>
      <c r="M27964">
        <v>0</v>
      </c>
      <c r="N27964">
        <v>0</v>
      </c>
      <c r="O27964">
        <v>0</v>
      </c>
      <c r="P27964">
        <v>0</v>
      </c>
      <c r="Q27964">
        <v>0</v>
      </c>
      <c r="R27964">
        <v>0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0</v>
      </c>
      <c r="Z27964">
        <v>0</v>
      </c>
      <c r="AA27964">
        <v>0</v>
      </c>
      <c r="AB27964">
        <v>0</v>
      </c>
      <c r="AC27964">
        <v>0</v>
      </c>
      <c r="AD27964">
        <v>0</v>
      </c>
    </row>
    <row r="27965" spans="1:33" x14ac:dyDescent="0.2">
      <c r="A27965" s="63"/>
    </row>
    <row r="27966" spans="1:33" x14ac:dyDescent="0.2">
      <c r="A27966" s="63">
        <v>933</v>
      </c>
      <c r="C27966">
        <v>1</v>
      </c>
      <c r="D27966">
        <v>2</v>
      </c>
      <c r="E27966">
        <v>3</v>
      </c>
      <c r="F27966">
        <v>4</v>
      </c>
      <c r="G27966">
        <v>5</v>
      </c>
      <c r="H27966">
        <v>6</v>
      </c>
      <c r="I27966">
        <v>7</v>
      </c>
      <c r="J27966">
        <v>8</v>
      </c>
      <c r="K27966">
        <v>9</v>
      </c>
      <c r="L27966">
        <v>10</v>
      </c>
      <c r="M27966">
        <v>11</v>
      </c>
      <c r="N27966">
        <v>12</v>
      </c>
      <c r="O27966">
        <v>13</v>
      </c>
      <c r="P27966">
        <v>14</v>
      </c>
      <c r="Q27966">
        <v>15</v>
      </c>
      <c r="R27966">
        <v>16</v>
      </c>
      <c r="S27966">
        <v>17</v>
      </c>
      <c r="T27966">
        <v>18</v>
      </c>
      <c r="U27966">
        <v>19</v>
      </c>
      <c r="V27966">
        <v>20</v>
      </c>
      <c r="W27966">
        <v>21</v>
      </c>
      <c r="X27966">
        <v>22</v>
      </c>
      <c r="Y27966">
        <v>23</v>
      </c>
      <c r="Z27966">
        <v>24</v>
      </c>
      <c r="AA27966">
        <v>25</v>
      </c>
      <c r="AB27966">
        <v>26</v>
      </c>
      <c r="AC27966">
        <v>27</v>
      </c>
      <c r="AD27966">
        <v>28</v>
      </c>
    </row>
    <row r="27967" spans="1:33" x14ac:dyDescent="0.2">
      <c r="A27967" s="63"/>
      <c r="B27967">
        <v>1</v>
      </c>
      <c r="C27967">
        <v>0</v>
      </c>
      <c r="D27967">
        <v>0</v>
      </c>
      <c r="E27967">
        <v>0</v>
      </c>
      <c r="F27967">
        <v>0</v>
      </c>
      <c r="G27967">
        <v>0</v>
      </c>
      <c r="H27967">
        <v>0</v>
      </c>
      <c r="I27967">
        <v>0</v>
      </c>
      <c r="J27967">
        <v>0</v>
      </c>
      <c r="K27967">
        <v>0</v>
      </c>
      <c r="L27967">
        <v>0</v>
      </c>
      <c r="M27967">
        <v>0</v>
      </c>
      <c r="N27967">
        <v>0</v>
      </c>
      <c r="O27967">
        <v>0</v>
      </c>
      <c r="P27967">
        <v>0</v>
      </c>
      <c r="Q27967">
        <v>0</v>
      </c>
      <c r="R27967">
        <v>0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0</v>
      </c>
      <c r="Z27967">
        <v>0</v>
      </c>
      <c r="AA27967">
        <v>0</v>
      </c>
      <c r="AB27967">
        <v>0</v>
      </c>
      <c r="AC27967">
        <v>0</v>
      </c>
      <c r="AD27967">
        <v>0</v>
      </c>
      <c r="AG27967">
        <v>9</v>
      </c>
    </row>
    <row r="27968" spans="1:33" x14ac:dyDescent="0.2">
      <c r="A27968" s="63"/>
      <c r="B27968">
        <v>2</v>
      </c>
      <c r="C27968">
        <v>0</v>
      </c>
      <c r="D27968">
        <v>0</v>
      </c>
      <c r="E27968">
        <v>0</v>
      </c>
      <c r="F27968">
        <v>0</v>
      </c>
      <c r="G27968">
        <v>0</v>
      </c>
      <c r="H27968">
        <v>0</v>
      </c>
      <c r="I27968">
        <v>0</v>
      </c>
      <c r="J27968">
        <v>0</v>
      </c>
      <c r="K27968">
        <v>0</v>
      </c>
      <c r="L27968">
        <v>0</v>
      </c>
      <c r="M27968">
        <v>0</v>
      </c>
      <c r="N27968">
        <v>0</v>
      </c>
      <c r="O27968">
        <v>0</v>
      </c>
      <c r="P27968">
        <v>0</v>
      </c>
      <c r="Q27968">
        <v>0</v>
      </c>
      <c r="R27968">
        <v>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0</v>
      </c>
      <c r="Z27968">
        <v>0</v>
      </c>
      <c r="AA27968">
        <v>0</v>
      </c>
      <c r="AB27968">
        <v>0</v>
      </c>
      <c r="AC27968">
        <v>0</v>
      </c>
      <c r="AD27968">
        <v>0</v>
      </c>
    </row>
    <row r="27969" spans="1:30" x14ac:dyDescent="0.2">
      <c r="A27969" s="63"/>
      <c r="B27969">
        <v>3</v>
      </c>
      <c r="C27969">
        <v>0</v>
      </c>
      <c r="D27969">
        <v>0</v>
      </c>
      <c r="E27969">
        <v>0</v>
      </c>
      <c r="F27969">
        <v>0</v>
      </c>
      <c r="G27969">
        <v>0</v>
      </c>
      <c r="H27969">
        <v>0</v>
      </c>
      <c r="I27969">
        <v>0</v>
      </c>
      <c r="J27969">
        <v>0</v>
      </c>
      <c r="K27969">
        <v>0</v>
      </c>
      <c r="L27969">
        <v>0</v>
      </c>
      <c r="M27969">
        <v>0</v>
      </c>
      <c r="N27969">
        <v>0</v>
      </c>
      <c r="O27969">
        <v>0</v>
      </c>
      <c r="P27969">
        <v>0</v>
      </c>
      <c r="Q27969">
        <v>0</v>
      </c>
      <c r="R27969">
        <v>0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0</v>
      </c>
      <c r="Z27969">
        <v>0</v>
      </c>
      <c r="AA27969">
        <v>0</v>
      </c>
      <c r="AB27969">
        <v>0</v>
      </c>
      <c r="AC27969">
        <v>0</v>
      </c>
      <c r="AD27969">
        <v>0</v>
      </c>
    </row>
    <row r="27970" spans="1:30" x14ac:dyDescent="0.2">
      <c r="A27970" s="63"/>
      <c r="B27970">
        <v>4</v>
      </c>
      <c r="C27970">
        <v>0</v>
      </c>
      <c r="D27970">
        <v>0</v>
      </c>
      <c r="E27970">
        <v>0</v>
      </c>
      <c r="F27970">
        <v>0</v>
      </c>
      <c r="G27970">
        <v>0</v>
      </c>
      <c r="H27970">
        <v>0</v>
      </c>
      <c r="I27970">
        <v>0</v>
      </c>
      <c r="J27970">
        <v>0</v>
      </c>
      <c r="K27970">
        <v>0</v>
      </c>
      <c r="L27970">
        <v>0</v>
      </c>
      <c r="M27970">
        <v>0</v>
      </c>
      <c r="N27970">
        <v>0</v>
      </c>
      <c r="O27970">
        <v>0</v>
      </c>
      <c r="P27970">
        <v>0</v>
      </c>
      <c r="Q27970">
        <v>0</v>
      </c>
      <c r="R27970">
        <v>0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0</v>
      </c>
      <c r="Z27970">
        <v>0</v>
      </c>
      <c r="AA27970">
        <v>0</v>
      </c>
      <c r="AB27970">
        <v>0</v>
      </c>
      <c r="AC27970">
        <v>0</v>
      </c>
      <c r="AD27970">
        <v>0</v>
      </c>
    </row>
    <row r="27971" spans="1:30" x14ac:dyDescent="0.2">
      <c r="A27971" s="63"/>
      <c r="B27971">
        <v>5</v>
      </c>
      <c r="C27971">
        <v>0</v>
      </c>
      <c r="D27971">
        <v>0</v>
      </c>
      <c r="E27971">
        <v>0</v>
      </c>
      <c r="F27971">
        <v>0</v>
      </c>
      <c r="G27971">
        <v>0</v>
      </c>
      <c r="H27971">
        <v>0</v>
      </c>
      <c r="I27971">
        <v>0</v>
      </c>
      <c r="J27971">
        <v>0</v>
      </c>
      <c r="K27971">
        <v>0</v>
      </c>
      <c r="L27971">
        <v>0</v>
      </c>
      <c r="M27971">
        <v>0</v>
      </c>
      <c r="N27971">
        <v>0</v>
      </c>
      <c r="O27971">
        <v>0</v>
      </c>
      <c r="P27971">
        <v>0</v>
      </c>
      <c r="Q27971">
        <v>0</v>
      </c>
      <c r="R27971">
        <v>0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0</v>
      </c>
      <c r="Z27971">
        <v>0</v>
      </c>
      <c r="AA27971">
        <v>0</v>
      </c>
      <c r="AB27971">
        <v>0</v>
      </c>
      <c r="AC27971">
        <v>0</v>
      </c>
      <c r="AD27971">
        <v>0</v>
      </c>
    </row>
    <row r="27972" spans="1:30" x14ac:dyDescent="0.2">
      <c r="A27972" s="63"/>
      <c r="B27972">
        <v>6</v>
      </c>
      <c r="C27972">
        <v>0</v>
      </c>
      <c r="D27972">
        <v>0</v>
      </c>
      <c r="E27972">
        <v>0</v>
      </c>
      <c r="F27972">
        <v>0</v>
      </c>
      <c r="G27972">
        <v>0</v>
      </c>
      <c r="H27972">
        <v>0</v>
      </c>
      <c r="I27972">
        <v>0</v>
      </c>
      <c r="J27972">
        <v>0</v>
      </c>
      <c r="K27972">
        <v>0</v>
      </c>
      <c r="L27972">
        <v>0</v>
      </c>
      <c r="M27972">
        <v>0</v>
      </c>
      <c r="N27972">
        <v>0</v>
      </c>
      <c r="O27972">
        <v>0</v>
      </c>
      <c r="P27972">
        <v>0</v>
      </c>
      <c r="Q27972">
        <v>0</v>
      </c>
      <c r="R27972">
        <v>0</v>
      </c>
      <c r="S27972">
        <v>0</v>
      </c>
      <c r="T27972">
        <v>0</v>
      </c>
      <c r="U27972">
        <v>0</v>
      </c>
      <c r="V27972">
        <v>0</v>
      </c>
      <c r="W27972">
        <v>0</v>
      </c>
      <c r="X27972">
        <v>0</v>
      </c>
      <c r="Y27972">
        <v>0</v>
      </c>
      <c r="Z27972">
        <v>0</v>
      </c>
      <c r="AA27972">
        <v>0</v>
      </c>
      <c r="AB27972">
        <v>0</v>
      </c>
      <c r="AC27972">
        <v>0</v>
      </c>
      <c r="AD27972">
        <v>0</v>
      </c>
    </row>
    <row r="27973" spans="1:30" x14ac:dyDescent="0.2">
      <c r="A27973" s="63"/>
      <c r="B27973">
        <v>7</v>
      </c>
      <c r="C27973">
        <v>0</v>
      </c>
      <c r="D27973">
        <v>0</v>
      </c>
      <c r="E27973">
        <v>0</v>
      </c>
      <c r="F27973">
        <v>0</v>
      </c>
      <c r="G27973">
        <v>0</v>
      </c>
      <c r="H27973">
        <v>0</v>
      </c>
      <c r="I27973">
        <v>0</v>
      </c>
      <c r="J27973">
        <v>0</v>
      </c>
      <c r="K27973">
        <v>0</v>
      </c>
      <c r="L27973">
        <v>0</v>
      </c>
      <c r="M27973">
        <v>0</v>
      </c>
      <c r="N27973">
        <v>0</v>
      </c>
      <c r="O27973">
        <v>0</v>
      </c>
      <c r="P27973">
        <v>0</v>
      </c>
      <c r="Q27973">
        <v>0</v>
      </c>
      <c r="R27973">
        <v>0</v>
      </c>
      <c r="S27973">
        <v>0</v>
      </c>
      <c r="T27973">
        <v>0</v>
      </c>
      <c r="U27973">
        <v>0</v>
      </c>
      <c r="V27973">
        <v>0</v>
      </c>
      <c r="W27973">
        <v>0</v>
      </c>
      <c r="X27973">
        <v>0</v>
      </c>
      <c r="Y27973">
        <v>0</v>
      </c>
      <c r="Z27973">
        <v>0</v>
      </c>
      <c r="AA27973">
        <v>0</v>
      </c>
      <c r="AB27973">
        <v>0</v>
      </c>
      <c r="AC27973">
        <v>0</v>
      </c>
      <c r="AD27973">
        <v>0</v>
      </c>
    </row>
    <row r="27974" spans="1:30" x14ac:dyDescent="0.2">
      <c r="A27974" s="63"/>
      <c r="B27974">
        <v>8</v>
      </c>
      <c r="C27974">
        <v>0</v>
      </c>
      <c r="D27974">
        <v>0</v>
      </c>
      <c r="E27974">
        <v>0</v>
      </c>
      <c r="F27974">
        <v>0</v>
      </c>
      <c r="G27974">
        <v>0</v>
      </c>
      <c r="H27974">
        <v>0</v>
      </c>
      <c r="I27974">
        <v>0</v>
      </c>
      <c r="J27974">
        <v>0</v>
      </c>
      <c r="K27974">
        <v>0</v>
      </c>
      <c r="L27974">
        <v>0</v>
      </c>
      <c r="M27974">
        <v>0</v>
      </c>
      <c r="N27974">
        <v>32</v>
      </c>
      <c r="O27974">
        <v>102</v>
      </c>
      <c r="P27974">
        <v>161</v>
      </c>
      <c r="Q27974">
        <v>209</v>
      </c>
      <c r="R27974">
        <v>254</v>
      </c>
      <c r="S27974">
        <v>254</v>
      </c>
      <c r="T27974">
        <v>19</v>
      </c>
      <c r="U27974">
        <v>0</v>
      </c>
      <c r="V27974">
        <v>0</v>
      </c>
      <c r="W27974">
        <v>0</v>
      </c>
      <c r="X27974">
        <v>0</v>
      </c>
      <c r="Y27974">
        <v>0</v>
      </c>
      <c r="Z27974">
        <v>0</v>
      </c>
      <c r="AA27974">
        <v>0</v>
      </c>
      <c r="AB27974">
        <v>0</v>
      </c>
      <c r="AC27974">
        <v>0</v>
      </c>
      <c r="AD27974">
        <v>0</v>
      </c>
    </row>
    <row r="27975" spans="1:30" x14ac:dyDescent="0.2">
      <c r="A27975" s="63"/>
      <c r="B27975">
        <v>9</v>
      </c>
      <c r="C27975">
        <v>0</v>
      </c>
      <c r="D27975">
        <v>0</v>
      </c>
      <c r="E27975">
        <v>0</v>
      </c>
      <c r="F27975">
        <v>0</v>
      </c>
      <c r="G27975">
        <v>0</v>
      </c>
      <c r="H27975">
        <v>0</v>
      </c>
      <c r="I27975">
        <v>0</v>
      </c>
      <c r="J27975">
        <v>0</v>
      </c>
      <c r="K27975">
        <v>0</v>
      </c>
      <c r="L27975">
        <v>0</v>
      </c>
      <c r="M27975">
        <v>93</v>
      </c>
      <c r="N27975">
        <v>226</v>
      </c>
      <c r="O27975">
        <v>254</v>
      </c>
      <c r="P27975">
        <v>245</v>
      </c>
      <c r="Q27975">
        <v>202</v>
      </c>
      <c r="R27975">
        <v>122</v>
      </c>
      <c r="S27975">
        <v>122</v>
      </c>
      <c r="T27975">
        <v>9</v>
      </c>
      <c r="U27975">
        <v>0</v>
      </c>
      <c r="V27975">
        <v>0</v>
      </c>
      <c r="W27975">
        <v>0</v>
      </c>
      <c r="X27975">
        <v>0</v>
      </c>
      <c r="Y27975">
        <v>0</v>
      </c>
      <c r="Z27975">
        <v>0</v>
      </c>
      <c r="AA27975">
        <v>0</v>
      </c>
      <c r="AB27975">
        <v>0</v>
      </c>
      <c r="AC27975">
        <v>0</v>
      </c>
      <c r="AD27975">
        <v>0</v>
      </c>
    </row>
    <row r="27976" spans="1:30" x14ac:dyDescent="0.2">
      <c r="A27976" s="63"/>
      <c r="B27976">
        <v>10</v>
      </c>
      <c r="C27976">
        <v>0</v>
      </c>
      <c r="D27976">
        <v>0</v>
      </c>
      <c r="E27976">
        <v>0</v>
      </c>
      <c r="F27976">
        <v>0</v>
      </c>
      <c r="G27976">
        <v>0</v>
      </c>
      <c r="H27976">
        <v>0</v>
      </c>
      <c r="I27976">
        <v>0</v>
      </c>
      <c r="J27976">
        <v>0</v>
      </c>
      <c r="K27976">
        <v>1</v>
      </c>
      <c r="L27976">
        <v>108</v>
      </c>
      <c r="M27976">
        <v>252</v>
      </c>
      <c r="N27976">
        <v>249</v>
      </c>
      <c r="O27976">
        <v>139</v>
      </c>
      <c r="P27976">
        <v>42</v>
      </c>
      <c r="Q27976">
        <v>0</v>
      </c>
      <c r="R27976">
        <v>0</v>
      </c>
      <c r="S27976">
        <v>31</v>
      </c>
      <c r="T27976">
        <v>138</v>
      </c>
      <c r="U27976">
        <v>19</v>
      </c>
      <c r="V27976">
        <v>0</v>
      </c>
      <c r="W27976">
        <v>0</v>
      </c>
      <c r="X27976">
        <v>0</v>
      </c>
      <c r="Y27976">
        <v>0</v>
      </c>
      <c r="Z27976">
        <v>0</v>
      </c>
      <c r="AA27976">
        <v>0</v>
      </c>
      <c r="AB27976">
        <v>0</v>
      </c>
      <c r="AC27976">
        <v>0</v>
      </c>
      <c r="AD27976">
        <v>0</v>
      </c>
    </row>
    <row r="27977" spans="1:30" x14ac:dyDescent="0.2">
      <c r="A27977" s="63"/>
      <c r="B27977">
        <v>11</v>
      </c>
      <c r="C27977">
        <v>0</v>
      </c>
      <c r="D27977">
        <v>0</v>
      </c>
      <c r="E27977">
        <v>0</v>
      </c>
      <c r="F27977">
        <v>0</v>
      </c>
      <c r="G27977">
        <v>0</v>
      </c>
      <c r="H27977">
        <v>0</v>
      </c>
      <c r="I27977">
        <v>0</v>
      </c>
      <c r="J27977">
        <v>0</v>
      </c>
      <c r="K27977">
        <v>111</v>
      </c>
      <c r="L27977">
        <v>254</v>
      </c>
      <c r="M27977">
        <v>254</v>
      </c>
      <c r="N27977">
        <v>104</v>
      </c>
      <c r="O27977">
        <v>0</v>
      </c>
      <c r="P27977">
        <v>0</v>
      </c>
      <c r="Q27977">
        <v>0</v>
      </c>
      <c r="R27977">
        <v>7</v>
      </c>
      <c r="S27977">
        <v>194</v>
      </c>
      <c r="T27977">
        <v>254</v>
      </c>
      <c r="U27977">
        <v>75</v>
      </c>
      <c r="V27977">
        <v>0</v>
      </c>
      <c r="W27977">
        <v>0</v>
      </c>
      <c r="X27977">
        <v>0</v>
      </c>
      <c r="Y27977">
        <v>0</v>
      </c>
      <c r="Z27977">
        <v>0</v>
      </c>
      <c r="AA27977">
        <v>0</v>
      </c>
      <c r="AB27977">
        <v>0</v>
      </c>
      <c r="AC27977">
        <v>0</v>
      </c>
      <c r="AD27977">
        <v>0</v>
      </c>
    </row>
    <row r="27978" spans="1:30" x14ac:dyDescent="0.2">
      <c r="A27978" s="63"/>
      <c r="B27978">
        <v>12</v>
      </c>
      <c r="C27978">
        <v>0</v>
      </c>
      <c r="D27978">
        <v>0</v>
      </c>
      <c r="E27978">
        <v>0</v>
      </c>
      <c r="F27978">
        <v>0</v>
      </c>
      <c r="G27978">
        <v>0</v>
      </c>
      <c r="H27978">
        <v>0</v>
      </c>
      <c r="I27978">
        <v>0</v>
      </c>
      <c r="J27978">
        <v>27</v>
      </c>
      <c r="K27978">
        <v>233</v>
      </c>
      <c r="L27978">
        <v>254</v>
      </c>
      <c r="M27978">
        <v>148</v>
      </c>
      <c r="N27978">
        <v>3</v>
      </c>
      <c r="O27978">
        <v>0</v>
      </c>
      <c r="P27978">
        <v>0</v>
      </c>
      <c r="Q27978">
        <v>22</v>
      </c>
      <c r="R27978">
        <v>180</v>
      </c>
      <c r="S27978">
        <v>254</v>
      </c>
      <c r="T27978">
        <v>254</v>
      </c>
      <c r="U27978">
        <v>124</v>
      </c>
      <c r="V27978">
        <v>0</v>
      </c>
      <c r="W27978">
        <v>0</v>
      </c>
      <c r="X27978">
        <v>0</v>
      </c>
      <c r="Y27978">
        <v>0</v>
      </c>
      <c r="Z27978">
        <v>0</v>
      </c>
      <c r="AA27978">
        <v>0</v>
      </c>
      <c r="AB27978">
        <v>0</v>
      </c>
      <c r="AC27978">
        <v>0</v>
      </c>
      <c r="AD27978">
        <v>0</v>
      </c>
    </row>
    <row r="27979" spans="1:30" x14ac:dyDescent="0.2">
      <c r="A27979" s="63"/>
      <c r="B27979">
        <v>13</v>
      </c>
      <c r="C27979">
        <v>0</v>
      </c>
      <c r="D27979">
        <v>0</v>
      </c>
      <c r="E27979">
        <v>0</v>
      </c>
      <c r="F27979">
        <v>0</v>
      </c>
      <c r="G27979">
        <v>0</v>
      </c>
      <c r="H27979">
        <v>0</v>
      </c>
      <c r="I27979">
        <v>0</v>
      </c>
      <c r="J27979">
        <v>166</v>
      </c>
      <c r="K27979">
        <v>254</v>
      </c>
      <c r="L27979">
        <v>247</v>
      </c>
      <c r="M27979">
        <v>26</v>
      </c>
      <c r="N27979">
        <v>0</v>
      </c>
      <c r="O27979">
        <v>0</v>
      </c>
      <c r="P27979">
        <v>0</v>
      </c>
      <c r="Q27979">
        <v>123</v>
      </c>
      <c r="R27979">
        <v>254</v>
      </c>
      <c r="S27979">
        <v>254</v>
      </c>
      <c r="T27979">
        <v>254</v>
      </c>
      <c r="U27979">
        <v>89</v>
      </c>
      <c r="V27979">
        <v>0</v>
      </c>
      <c r="W27979">
        <v>0</v>
      </c>
      <c r="X27979">
        <v>0</v>
      </c>
      <c r="Y27979">
        <v>0</v>
      </c>
      <c r="Z27979">
        <v>0</v>
      </c>
      <c r="AA27979">
        <v>0</v>
      </c>
      <c r="AB27979">
        <v>0</v>
      </c>
      <c r="AC27979">
        <v>0</v>
      </c>
      <c r="AD27979">
        <v>0</v>
      </c>
    </row>
    <row r="27980" spans="1:30" x14ac:dyDescent="0.2">
      <c r="A27980" s="63"/>
      <c r="B27980">
        <v>14</v>
      </c>
      <c r="C27980">
        <v>0</v>
      </c>
      <c r="D27980">
        <v>0</v>
      </c>
      <c r="E27980">
        <v>0</v>
      </c>
      <c r="F27980">
        <v>0</v>
      </c>
      <c r="G27980">
        <v>0</v>
      </c>
      <c r="H27980">
        <v>0</v>
      </c>
      <c r="I27980">
        <v>0</v>
      </c>
      <c r="J27980">
        <v>236</v>
      </c>
      <c r="K27980">
        <v>254</v>
      </c>
      <c r="L27980">
        <v>137</v>
      </c>
      <c r="M27980">
        <v>0</v>
      </c>
      <c r="N27980">
        <v>0</v>
      </c>
      <c r="O27980">
        <v>0</v>
      </c>
      <c r="P27980">
        <v>79</v>
      </c>
      <c r="Q27980">
        <v>246</v>
      </c>
      <c r="R27980">
        <v>254</v>
      </c>
      <c r="S27980">
        <v>254</v>
      </c>
      <c r="T27980">
        <v>254</v>
      </c>
      <c r="U27980">
        <v>140</v>
      </c>
      <c r="V27980">
        <v>0</v>
      </c>
      <c r="W27980">
        <v>0</v>
      </c>
      <c r="X27980">
        <v>0</v>
      </c>
      <c r="Y27980">
        <v>0</v>
      </c>
      <c r="Z27980">
        <v>0</v>
      </c>
      <c r="AA27980">
        <v>0</v>
      </c>
      <c r="AB27980">
        <v>0</v>
      </c>
      <c r="AC27980">
        <v>0</v>
      </c>
      <c r="AD27980">
        <v>0</v>
      </c>
    </row>
    <row r="27981" spans="1:30" x14ac:dyDescent="0.2">
      <c r="A27981" s="63"/>
      <c r="B27981">
        <v>15</v>
      </c>
      <c r="C27981">
        <v>0</v>
      </c>
      <c r="D27981">
        <v>0</v>
      </c>
      <c r="E27981">
        <v>0</v>
      </c>
      <c r="F27981">
        <v>0</v>
      </c>
      <c r="G27981">
        <v>0</v>
      </c>
      <c r="H27981">
        <v>0</v>
      </c>
      <c r="I27981">
        <v>45</v>
      </c>
      <c r="J27981">
        <v>246</v>
      </c>
      <c r="K27981">
        <v>242</v>
      </c>
      <c r="L27981">
        <v>31</v>
      </c>
      <c r="M27981">
        <v>0</v>
      </c>
      <c r="N27981">
        <v>95</v>
      </c>
      <c r="O27981">
        <v>186</v>
      </c>
      <c r="P27981">
        <v>251</v>
      </c>
      <c r="Q27981">
        <v>245</v>
      </c>
      <c r="R27981">
        <v>86</v>
      </c>
      <c r="S27981">
        <v>172</v>
      </c>
      <c r="T27981">
        <v>254</v>
      </c>
      <c r="U27981">
        <v>161</v>
      </c>
      <c r="V27981">
        <v>0</v>
      </c>
      <c r="W27981">
        <v>0</v>
      </c>
      <c r="X27981">
        <v>0</v>
      </c>
      <c r="Y27981">
        <v>0</v>
      </c>
      <c r="Z27981">
        <v>0</v>
      </c>
      <c r="AA27981">
        <v>0</v>
      </c>
      <c r="AB27981">
        <v>0</v>
      </c>
      <c r="AC27981">
        <v>0</v>
      </c>
      <c r="AD27981">
        <v>0</v>
      </c>
    </row>
    <row r="27982" spans="1:30" x14ac:dyDescent="0.2">
      <c r="A27982" s="63"/>
      <c r="B27982">
        <v>16</v>
      </c>
      <c r="C27982">
        <v>0</v>
      </c>
      <c r="D27982">
        <v>0</v>
      </c>
      <c r="E27982">
        <v>0</v>
      </c>
      <c r="F27982">
        <v>0</v>
      </c>
      <c r="G27982">
        <v>0</v>
      </c>
      <c r="H27982">
        <v>0</v>
      </c>
      <c r="I27982">
        <v>76</v>
      </c>
      <c r="J27982">
        <v>254</v>
      </c>
      <c r="K27982">
        <v>251</v>
      </c>
      <c r="L27982">
        <v>217</v>
      </c>
      <c r="M27982">
        <v>217</v>
      </c>
      <c r="N27982">
        <v>248</v>
      </c>
      <c r="O27982">
        <v>243</v>
      </c>
      <c r="P27982">
        <v>142</v>
      </c>
      <c r="Q27982">
        <v>32</v>
      </c>
      <c r="R27982">
        <v>0</v>
      </c>
      <c r="S27982">
        <v>90</v>
      </c>
      <c r="T27982">
        <v>254</v>
      </c>
      <c r="U27982">
        <v>235</v>
      </c>
      <c r="V27982">
        <v>0</v>
      </c>
      <c r="W27982">
        <v>0</v>
      </c>
      <c r="X27982">
        <v>0</v>
      </c>
      <c r="Y27982">
        <v>0</v>
      </c>
      <c r="Z27982">
        <v>0</v>
      </c>
      <c r="AA27982">
        <v>0</v>
      </c>
      <c r="AB27982">
        <v>0</v>
      </c>
      <c r="AC27982">
        <v>0</v>
      </c>
      <c r="AD27982">
        <v>0</v>
      </c>
    </row>
    <row r="27983" spans="1:30" x14ac:dyDescent="0.2">
      <c r="A27983" s="63"/>
      <c r="B27983">
        <v>17</v>
      </c>
      <c r="C27983">
        <v>0</v>
      </c>
      <c r="D27983">
        <v>0</v>
      </c>
      <c r="E27983">
        <v>0</v>
      </c>
      <c r="F27983">
        <v>0</v>
      </c>
      <c r="G27983">
        <v>0</v>
      </c>
      <c r="H27983">
        <v>0</v>
      </c>
      <c r="I27983">
        <v>48</v>
      </c>
      <c r="J27983">
        <v>247</v>
      </c>
      <c r="K27983">
        <v>254</v>
      </c>
      <c r="L27983">
        <v>254</v>
      </c>
      <c r="M27983">
        <v>254</v>
      </c>
      <c r="N27983">
        <v>208</v>
      </c>
      <c r="O27983">
        <v>66</v>
      </c>
      <c r="P27983">
        <v>0</v>
      </c>
      <c r="Q27983">
        <v>0</v>
      </c>
      <c r="R27983">
        <v>0</v>
      </c>
      <c r="S27983">
        <v>76</v>
      </c>
      <c r="T27983">
        <v>254</v>
      </c>
      <c r="U27983">
        <v>235</v>
      </c>
      <c r="V27983">
        <v>0</v>
      </c>
      <c r="W27983">
        <v>0</v>
      </c>
      <c r="X27983">
        <v>0</v>
      </c>
      <c r="Y27983">
        <v>0</v>
      </c>
      <c r="Z27983">
        <v>0</v>
      </c>
      <c r="AA27983">
        <v>0</v>
      </c>
      <c r="AB27983">
        <v>0</v>
      </c>
      <c r="AC27983">
        <v>0</v>
      </c>
      <c r="AD27983">
        <v>0</v>
      </c>
    </row>
    <row r="27984" spans="1:30" x14ac:dyDescent="0.2">
      <c r="A27984" s="63"/>
      <c r="B27984">
        <v>18</v>
      </c>
      <c r="C27984">
        <v>0</v>
      </c>
      <c r="D27984">
        <v>0</v>
      </c>
      <c r="E27984">
        <v>0</v>
      </c>
      <c r="F27984">
        <v>0</v>
      </c>
      <c r="G27984">
        <v>0</v>
      </c>
      <c r="H27984">
        <v>0</v>
      </c>
      <c r="I27984">
        <v>0</v>
      </c>
      <c r="J27984">
        <v>18</v>
      </c>
      <c r="K27984">
        <v>95</v>
      </c>
      <c r="L27984">
        <v>95</v>
      </c>
      <c r="M27984">
        <v>39</v>
      </c>
      <c r="N27984">
        <v>0</v>
      </c>
      <c r="O27984">
        <v>0</v>
      </c>
      <c r="P27984">
        <v>0</v>
      </c>
      <c r="Q27984">
        <v>0</v>
      </c>
      <c r="R27984">
        <v>0</v>
      </c>
      <c r="S27984">
        <v>76</v>
      </c>
      <c r="T27984">
        <v>255</v>
      </c>
      <c r="U27984">
        <v>236</v>
      </c>
      <c r="V27984">
        <v>0</v>
      </c>
      <c r="W27984">
        <v>0</v>
      </c>
      <c r="X27984">
        <v>0</v>
      </c>
      <c r="Y27984">
        <v>0</v>
      </c>
      <c r="Z27984">
        <v>0</v>
      </c>
      <c r="AA27984">
        <v>0</v>
      </c>
      <c r="AB27984">
        <v>0</v>
      </c>
      <c r="AC27984">
        <v>0</v>
      </c>
      <c r="AD27984">
        <v>0</v>
      </c>
    </row>
    <row r="27985" spans="1:33" x14ac:dyDescent="0.2">
      <c r="A27985" s="63"/>
      <c r="B27985">
        <v>19</v>
      </c>
      <c r="C27985">
        <v>0</v>
      </c>
      <c r="D27985">
        <v>0</v>
      </c>
      <c r="E27985">
        <v>0</v>
      </c>
      <c r="F27985">
        <v>0</v>
      </c>
      <c r="G27985">
        <v>0</v>
      </c>
      <c r="H27985">
        <v>0</v>
      </c>
      <c r="I27985">
        <v>0</v>
      </c>
      <c r="J27985">
        <v>0</v>
      </c>
      <c r="K27985">
        <v>0</v>
      </c>
      <c r="L27985">
        <v>0</v>
      </c>
      <c r="M27985">
        <v>0</v>
      </c>
      <c r="N27985">
        <v>0</v>
      </c>
      <c r="O27985">
        <v>0</v>
      </c>
      <c r="P27985">
        <v>0</v>
      </c>
      <c r="Q27985">
        <v>0</v>
      </c>
      <c r="R27985">
        <v>0</v>
      </c>
      <c r="S27985">
        <v>65</v>
      </c>
      <c r="T27985">
        <v>251</v>
      </c>
      <c r="U27985">
        <v>235</v>
      </c>
      <c r="V27985">
        <v>0</v>
      </c>
      <c r="W27985">
        <v>0</v>
      </c>
      <c r="X27985">
        <v>0</v>
      </c>
      <c r="Y27985">
        <v>0</v>
      </c>
      <c r="Z27985">
        <v>0</v>
      </c>
      <c r="AA27985">
        <v>0</v>
      </c>
      <c r="AB27985">
        <v>0</v>
      </c>
      <c r="AC27985">
        <v>0</v>
      </c>
      <c r="AD27985">
        <v>0</v>
      </c>
    </row>
    <row r="27986" spans="1:33" x14ac:dyDescent="0.2">
      <c r="A27986" s="63"/>
      <c r="B27986">
        <v>20</v>
      </c>
      <c r="C27986">
        <v>0</v>
      </c>
      <c r="D27986">
        <v>0</v>
      </c>
      <c r="E27986">
        <v>0</v>
      </c>
      <c r="F27986">
        <v>0</v>
      </c>
      <c r="G27986">
        <v>0</v>
      </c>
      <c r="H27986">
        <v>0</v>
      </c>
      <c r="I27986">
        <v>0</v>
      </c>
      <c r="J27986">
        <v>0</v>
      </c>
      <c r="K27986">
        <v>0</v>
      </c>
      <c r="L27986">
        <v>0</v>
      </c>
      <c r="M27986">
        <v>0</v>
      </c>
      <c r="N27986">
        <v>0</v>
      </c>
      <c r="O27986">
        <v>0</v>
      </c>
      <c r="P27986">
        <v>0</v>
      </c>
      <c r="Q27986">
        <v>0</v>
      </c>
      <c r="R27986">
        <v>0</v>
      </c>
      <c r="S27986">
        <v>0</v>
      </c>
      <c r="T27986">
        <v>236</v>
      </c>
      <c r="U27986">
        <v>242</v>
      </c>
      <c r="V27986">
        <v>31</v>
      </c>
      <c r="W27986">
        <v>0</v>
      </c>
      <c r="X27986">
        <v>0</v>
      </c>
      <c r="Y27986">
        <v>0</v>
      </c>
      <c r="Z27986">
        <v>0</v>
      </c>
      <c r="AA27986">
        <v>0</v>
      </c>
      <c r="AB27986">
        <v>0</v>
      </c>
      <c r="AC27986">
        <v>0</v>
      </c>
      <c r="AD27986">
        <v>0</v>
      </c>
    </row>
    <row r="27987" spans="1:33" x14ac:dyDescent="0.2">
      <c r="A27987" s="63"/>
      <c r="B27987">
        <v>21</v>
      </c>
      <c r="C27987">
        <v>0</v>
      </c>
      <c r="D27987">
        <v>0</v>
      </c>
      <c r="E27987">
        <v>0</v>
      </c>
      <c r="F27987">
        <v>0</v>
      </c>
      <c r="G27987">
        <v>0</v>
      </c>
      <c r="H27987">
        <v>0</v>
      </c>
      <c r="I27987">
        <v>0</v>
      </c>
      <c r="J27987">
        <v>0</v>
      </c>
      <c r="K27987">
        <v>0</v>
      </c>
      <c r="L27987">
        <v>0</v>
      </c>
      <c r="M27987">
        <v>0</v>
      </c>
      <c r="N27987">
        <v>0</v>
      </c>
      <c r="O27987">
        <v>0</v>
      </c>
      <c r="P27987">
        <v>0</v>
      </c>
      <c r="Q27987">
        <v>0</v>
      </c>
      <c r="R27987">
        <v>0</v>
      </c>
      <c r="S27987">
        <v>0</v>
      </c>
      <c r="T27987">
        <v>236</v>
      </c>
      <c r="U27987">
        <v>254</v>
      </c>
      <c r="V27987">
        <v>75</v>
      </c>
      <c r="W27987">
        <v>0</v>
      </c>
      <c r="X27987">
        <v>0</v>
      </c>
      <c r="Y27987">
        <v>0</v>
      </c>
      <c r="Z27987">
        <v>0</v>
      </c>
      <c r="AA27987">
        <v>0</v>
      </c>
      <c r="AB27987">
        <v>0</v>
      </c>
      <c r="AC27987">
        <v>0</v>
      </c>
      <c r="AD27987">
        <v>0</v>
      </c>
    </row>
    <row r="27988" spans="1:33" x14ac:dyDescent="0.2">
      <c r="A27988" s="63"/>
      <c r="B27988">
        <v>22</v>
      </c>
      <c r="C27988">
        <v>0</v>
      </c>
      <c r="D27988">
        <v>0</v>
      </c>
      <c r="E27988">
        <v>0</v>
      </c>
      <c r="F27988">
        <v>0</v>
      </c>
      <c r="G27988">
        <v>0</v>
      </c>
      <c r="H27988">
        <v>0</v>
      </c>
      <c r="I27988">
        <v>0</v>
      </c>
      <c r="J27988">
        <v>0</v>
      </c>
      <c r="K27988">
        <v>0</v>
      </c>
      <c r="L27988">
        <v>0</v>
      </c>
      <c r="M27988">
        <v>0</v>
      </c>
      <c r="N27988">
        <v>0</v>
      </c>
      <c r="O27988">
        <v>0</v>
      </c>
      <c r="P27988">
        <v>0</v>
      </c>
      <c r="Q27988">
        <v>0</v>
      </c>
      <c r="R27988">
        <v>0</v>
      </c>
      <c r="S27988">
        <v>0</v>
      </c>
      <c r="T27988">
        <v>236</v>
      </c>
      <c r="U27988">
        <v>254</v>
      </c>
      <c r="V27988">
        <v>75</v>
      </c>
      <c r="W27988">
        <v>0</v>
      </c>
      <c r="X27988">
        <v>0</v>
      </c>
      <c r="Y27988">
        <v>0</v>
      </c>
      <c r="Z27988">
        <v>0</v>
      </c>
      <c r="AA27988">
        <v>0</v>
      </c>
      <c r="AB27988">
        <v>0</v>
      </c>
      <c r="AC27988">
        <v>0</v>
      </c>
      <c r="AD27988">
        <v>0</v>
      </c>
    </row>
    <row r="27989" spans="1:33" x14ac:dyDescent="0.2">
      <c r="A27989" s="63"/>
      <c r="B27989">
        <v>23</v>
      </c>
      <c r="C27989">
        <v>0</v>
      </c>
      <c r="D27989">
        <v>0</v>
      </c>
      <c r="E27989">
        <v>0</v>
      </c>
      <c r="F27989">
        <v>0</v>
      </c>
      <c r="G27989">
        <v>0</v>
      </c>
      <c r="H27989">
        <v>0</v>
      </c>
      <c r="I27989">
        <v>0</v>
      </c>
      <c r="J27989">
        <v>0</v>
      </c>
      <c r="K27989">
        <v>0</v>
      </c>
      <c r="L27989">
        <v>0</v>
      </c>
      <c r="M27989">
        <v>0</v>
      </c>
      <c r="N27989">
        <v>0</v>
      </c>
      <c r="O27989">
        <v>0</v>
      </c>
      <c r="P27989">
        <v>0</v>
      </c>
      <c r="Q27989">
        <v>0</v>
      </c>
      <c r="R27989">
        <v>0</v>
      </c>
      <c r="S27989">
        <v>0</v>
      </c>
      <c r="T27989">
        <v>236</v>
      </c>
      <c r="U27989">
        <v>252</v>
      </c>
      <c r="V27989">
        <v>70</v>
      </c>
      <c r="W27989">
        <v>0</v>
      </c>
      <c r="X27989">
        <v>0</v>
      </c>
      <c r="Y27989">
        <v>0</v>
      </c>
      <c r="Z27989">
        <v>0</v>
      </c>
      <c r="AA27989">
        <v>0</v>
      </c>
      <c r="AB27989">
        <v>0</v>
      </c>
      <c r="AC27989">
        <v>0</v>
      </c>
      <c r="AD27989">
        <v>0</v>
      </c>
    </row>
    <row r="27990" spans="1:33" x14ac:dyDescent="0.2">
      <c r="A27990" s="63"/>
      <c r="B27990">
        <v>24</v>
      </c>
      <c r="C27990">
        <v>0</v>
      </c>
      <c r="D27990">
        <v>0</v>
      </c>
      <c r="E27990">
        <v>0</v>
      </c>
      <c r="F27990">
        <v>0</v>
      </c>
      <c r="G27990">
        <v>0</v>
      </c>
      <c r="H27990">
        <v>0</v>
      </c>
      <c r="I27990">
        <v>0</v>
      </c>
      <c r="J27990">
        <v>0</v>
      </c>
      <c r="K27990">
        <v>0</v>
      </c>
      <c r="L27990">
        <v>0</v>
      </c>
      <c r="M27990">
        <v>0</v>
      </c>
      <c r="N27990">
        <v>0</v>
      </c>
      <c r="O27990">
        <v>0</v>
      </c>
      <c r="P27990">
        <v>0</v>
      </c>
      <c r="Q27990">
        <v>0</v>
      </c>
      <c r="R27990">
        <v>0</v>
      </c>
      <c r="S27990">
        <v>0</v>
      </c>
      <c r="T27990">
        <v>236</v>
      </c>
      <c r="U27990">
        <v>235</v>
      </c>
      <c r="V27990">
        <v>0</v>
      </c>
      <c r="W27990">
        <v>0</v>
      </c>
      <c r="X27990">
        <v>0</v>
      </c>
      <c r="Y27990">
        <v>0</v>
      </c>
      <c r="Z27990">
        <v>0</v>
      </c>
      <c r="AA27990">
        <v>0</v>
      </c>
      <c r="AB27990">
        <v>0</v>
      </c>
      <c r="AC27990">
        <v>0</v>
      </c>
      <c r="AD27990">
        <v>0</v>
      </c>
    </row>
    <row r="27991" spans="1:33" x14ac:dyDescent="0.2">
      <c r="A27991" s="63"/>
      <c r="B27991">
        <v>25</v>
      </c>
      <c r="C27991">
        <v>0</v>
      </c>
      <c r="D27991">
        <v>0</v>
      </c>
      <c r="E27991">
        <v>0</v>
      </c>
      <c r="F27991">
        <v>0</v>
      </c>
      <c r="G27991">
        <v>0</v>
      </c>
      <c r="H27991">
        <v>0</v>
      </c>
      <c r="I27991">
        <v>0</v>
      </c>
      <c r="J27991">
        <v>0</v>
      </c>
      <c r="K27991">
        <v>0</v>
      </c>
      <c r="L27991">
        <v>0</v>
      </c>
      <c r="M27991">
        <v>0</v>
      </c>
      <c r="N27991">
        <v>0</v>
      </c>
      <c r="O27991">
        <v>0</v>
      </c>
      <c r="P27991">
        <v>0</v>
      </c>
      <c r="Q27991">
        <v>0</v>
      </c>
      <c r="R27991">
        <v>0</v>
      </c>
      <c r="S27991">
        <v>0</v>
      </c>
      <c r="T27991">
        <v>236</v>
      </c>
      <c r="U27991">
        <v>235</v>
      </c>
      <c r="V27991">
        <v>0</v>
      </c>
      <c r="W27991">
        <v>0</v>
      </c>
      <c r="X27991">
        <v>0</v>
      </c>
      <c r="Y27991">
        <v>0</v>
      </c>
      <c r="Z27991">
        <v>0</v>
      </c>
      <c r="AA27991">
        <v>0</v>
      </c>
      <c r="AB27991">
        <v>0</v>
      </c>
      <c r="AC27991">
        <v>0</v>
      </c>
      <c r="AD27991">
        <v>0</v>
      </c>
    </row>
    <row r="27992" spans="1:33" x14ac:dyDescent="0.2">
      <c r="A27992" s="63"/>
      <c r="B27992">
        <v>26</v>
      </c>
      <c r="C27992">
        <v>0</v>
      </c>
      <c r="D27992">
        <v>0</v>
      </c>
      <c r="E27992">
        <v>0</v>
      </c>
      <c r="F27992">
        <v>0</v>
      </c>
      <c r="G27992">
        <v>0</v>
      </c>
      <c r="H27992">
        <v>0</v>
      </c>
      <c r="I27992">
        <v>0</v>
      </c>
      <c r="J27992">
        <v>0</v>
      </c>
      <c r="K27992">
        <v>0</v>
      </c>
      <c r="L27992">
        <v>0</v>
      </c>
      <c r="M27992">
        <v>0</v>
      </c>
      <c r="N27992">
        <v>0</v>
      </c>
      <c r="O27992">
        <v>0</v>
      </c>
      <c r="P27992">
        <v>0</v>
      </c>
      <c r="Q27992">
        <v>0</v>
      </c>
      <c r="R27992">
        <v>0</v>
      </c>
      <c r="S27992">
        <v>0</v>
      </c>
      <c r="T27992">
        <v>236</v>
      </c>
      <c r="U27992">
        <v>244</v>
      </c>
      <c r="V27992">
        <v>37</v>
      </c>
      <c r="W27992">
        <v>0</v>
      </c>
      <c r="X27992">
        <v>0</v>
      </c>
      <c r="Y27992">
        <v>0</v>
      </c>
      <c r="Z27992">
        <v>0</v>
      </c>
      <c r="AA27992">
        <v>0</v>
      </c>
      <c r="AB27992">
        <v>0</v>
      </c>
      <c r="AC27992">
        <v>0</v>
      </c>
      <c r="AD27992">
        <v>0</v>
      </c>
    </row>
    <row r="27993" spans="1:33" x14ac:dyDescent="0.2">
      <c r="A27993" s="63"/>
      <c r="B27993">
        <v>27</v>
      </c>
      <c r="C27993">
        <v>0</v>
      </c>
      <c r="D27993">
        <v>0</v>
      </c>
      <c r="E27993">
        <v>0</v>
      </c>
      <c r="F27993">
        <v>0</v>
      </c>
      <c r="G27993">
        <v>0</v>
      </c>
      <c r="H27993">
        <v>0</v>
      </c>
      <c r="I27993">
        <v>0</v>
      </c>
      <c r="J27993">
        <v>0</v>
      </c>
      <c r="K27993">
        <v>0</v>
      </c>
      <c r="L27993">
        <v>0</v>
      </c>
      <c r="M27993">
        <v>0</v>
      </c>
      <c r="N27993">
        <v>0</v>
      </c>
      <c r="O27993">
        <v>0</v>
      </c>
      <c r="P27993">
        <v>0</v>
      </c>
      <c r="Q27993">
        <v>0</v>
      </c>
      <c r="R27993">
        <v>0</v>
      </c>
      <c r="S27993">
        <v>0</v>
      </c>
      <c r="T27993">
        <v>165</v>
      </c>
      <c r="U27993">
        <v>169</v>
      </c>
      <c r="V27993">
        <v>20</v>
      </c>
      <c r="W27993">
        <v>0</v>
      </c>
      <c r="X27993">
        <v>0</v>
      </c>
      <c r="Y27993">
        <v>0</v>
      </c>
      <c r="Z27993">
        <v>0</v>
      </c>
      <c r="AA27993">
        <v>0</v>
      </c>
      <c r="AB27993">
        <v>0</v>
      </c>
      <c r="AC27993">
        <v>0</v>
      </c>
      <c r="AD27993">
        <v>0</v>
      </c>
    </row>
    <row r="27994" spans="1:33" x14ac:dyDescent="0.2">
      <c r="A27994" s="63"/>
      <c r="B27994">
        <v>28</v>
      </c>
      <c r="C27994">
        <v>0</v>
      </c>
      <c r="D27994">
        <v>0</v>
      </c>
      <c r="E27994">
        <v>0</v>
      </c>
      <c r="F27994">
        <v>0</v>
      </c>
      <c r="G27994">
        <v>0</v>
      </c>
      <c r="H27994">
        <v>0</v>
      </c>
      <c r="I27994">
        <v>0</v>
      </c>
      <c r="J27994">
        <v>0</v>
      </c>
      <c r="K27994">
        <v>0</v>
      </c>
      <c r="L27994">
        <v>0</v>
      </c>
      <c r="M27994">
        <v>0</v>
      </c>
      <c r="N27994">
        <v>0</v>
      </c>
      <c r="O27994">
        <v>0</v>
      </c>
      <c r="P27994">
        <v>0</v>
      </c>
      <c r="Q27994">
        <v>0</v>
      </c>
      <c r="R27994">
        <v>0</v>
      </c>
      <c r="S27994">
        <v>0</v>
      </c>
      <c r="T27994">
        <v>0</v>
      </c>
      <c r="U27994">
        <v>0</v>
      </c>
      <c r="V27994">
        <v>0</v>
      </c>
      <c r="W27994">
        <v>0</v>
      </c>
      <c r="X27994">
        <v>0</v>
      </c>
      <c r="Y27994">
        <v>0</v>
      </c>
      <c r="Z27994">
        <v>0</v>
      </c>
      <c r="AA27994">
        <v>0</v>
      </c>
      <c r="AB27994">
        <v>0</v>
      </c>
      <c r="AC27994">
        <v>0</v>
      </c>
      <c r="AD27994">
        <v>0</v>
      </c>
    </row>
    <row r="27995" spans="1:33" x14ac:dyDescent="0.2">
      <c r="A27995" s="63"/>
    </row>
    <row r="27996" spans="1:33" x14ac:dyDescent="0.2">
      <c r="A27996" s="63">
        <v>934</v>
      </c>
      <c r="C27996">
        <v>1</v>
      </c>
      <c r="D27996">
        <v>2</v>
      </c>
      <c r="E27996">
        <v>3</v>
      </c>
      <c r="F27996">
        <v>4</v>
      </c>
      <c r="G27996">
        <v>5</v>
      </c>
      <c r="H27996">
        <v>6</v>
      </c>
      <c r="I27996">
        <v>7</v>
      </c>
      <c r="J27996">
        <v>8</v>
      </c>
      <c r="K27996">
        <v>9</v>
      </c>
      <c r="L27996">
        <v>10</v>
      </c>
      <c r="M27996">
        <v>11</v>
      </c>
      <c r="N27996">
        <v>12</v>
      </c>
      <c r="O27996">
        <v>13</v>
      </c>
      <c r="P27996">
        <v>14</v>
      </c>
      <c r="Q27996">
        <v>15</v>
      </c>
      <c r="R27996">
        <v>16</v>
      </c>
      <c r="S27996">
        <v>17</v>
      </c>
      <c r="T27996">
        <v>18</v>
      </c>
      <c r="U27996">
        <v>19</v>
      </c>
      <c r="V27996">
        <v>20</v>
      </c>
      <c r="W27996">
        <v>21</v>
      </c>
      <c r="X27996">
        <v>22</v>
      </c>
      <c r="Y27996">
        <v>23</v>
      </c>
      <c r="Z27996">
        <v>24</v>
      </c>
      <c r="AA27996">
        <v>25</v>
      </c>
      <c r="AB27996">
        <v>26</v>
      </c>
      <c r="AC27996">
        <v>27</v>
      </c>
      <c r="AD27996">
        <v>28</v>
      </c>
    </row>
    <row r="27997" spans="1:33" x14ac:dyDescent="0.2">
      <c r="A27997" s="63"/>
      <c r="B27997">
        <v>1</v>
      </c>
      <c r="C27997">
        <v>0</v>
      </c>
      <c r="D27997">
        <v>0</v>
      </c>
      <c r="E27997">
        <v>0</v>
      </c>
      <c r="F27997">
        <v>0</v>
      </c>
      <c r="G27997">
        <v>0</v>
      </c>
      <c r="H27997">
        <v>0</v>
      </c>
      <c r="I27997">
        <v>0</v>
      </c>
      <c r="J27997">
        <v>0</v>
      </c>
      <c r="K27997">
        <v>0</v>
      </c>
      <c r="L27997">
        <v>0</v>
      </c>
      <c r="M27997">
        <v>0</v>
      </c>
      <c r="N27997">
        <v>0</v>
      </c>
      <c r="O27997">
        <v>0</v>
      </c>
      <c r="P27997">
        <v>0</v>
      </c>
      <c r="Q27997">
        <v>0</v>
      </c>
      <c r="R27997">
        <v>0</v>
      </c>
      <c r="S27997">
        <v>0</v>
      </c>
      <c r="T27997">
        <v>0</v>
      </c>
      <c r="U27997">
        <v>0</v>
      </c>
      <c r="V27997">
        <v>0</v>
      </c>
      <c r="W27997">
        <v>0</v>
      </c>
      <c r="X27997">
        <v>0</v>
      </c>
      <c r="Y27997">
        <v>0</v>
      </c>
      <c r="Z27997">
        <v>0</v>
      </c>
      <c r="AA27997">
        <v>0</v>
      </c>
      <c r="AB27997">
        <v>0</v>
      </c>
      <c r="AC27997">
        <v>0</v>
      </c>
      <c r="AD27997">
        <v>0</v>
      </c>
      <c r="AG27997">
        <v>7</v>
      </c>
    </row>
    <row r="27998" spans="1:33" x14ac:dyDescent="0.2">
      <c r="A27998" s="63"/>
      <c r="B27998">
        <v>2</v>
      </c>
      <c r="C27998">
        <v>0</v>
      </c>
      <c r="D27998">
        <v>0</v>
      </c>
      <c r="E27998">
        <v>0</v>
      </c>
      <c r="F27998">
        <v>0</v>
      </c>
      <c r="G27998">
        <v>0</v>
      </c>
      <c r="H27998">
        <v>0</v>
      </c>
      <c r="I27998">
        <v>0</v>
      </c>
      <c r="J27998">
        <v>0</v>
      </c>
      <c r="K27998">
        <v>0</v>
      </c>
      <c r="L27998">
        <v>0</v>
      </c>
      <c r="M27998">
        <v>0</v>
      </c>
      <c r="N27998">
        <v>0</v>
      </c>
      <c r="O27998">
        <v>0</v>
      </c>
      <c r="P27998">
        <v>0</v>
      </c>
      <c r="Q27998">
        <v>0</v>
      </c>
      <c r="R27998">
        <v>0</v>
      </c>
      <c r="S27998">
        <v>0</v>
      </c>
      <c r="T27998">
        <v>0</v>
      </c>
      <c r="U27998">
        <v>0</v>
      </c>
      <c r="V27998">
        <v>0</v>
      </c>
      <c r="W27998">
        <v>0</v>
      </c>
      <c r="X27998">
        <v>0</v>
      </c>
      <c r="Y27998">
        <v>0</v>
      </c>
      <c r="Z27998">
        <v>0</v>
      </c>
      <c r="AA27998">
        <v>0</v>
      </c>
      <c r="AB27998">
        <v>0</v>
      </c>
      <c r="AC27998">
        <v>0</v>
      </c>
      <c r="AD27998">
        <v>0</v>
      </c>
    </row>
    <row r="27999" spans="1:33" x14ac:dyDescent="0.2">
      <c r="A27999" s="63"/>
      <c r="B27999">
        <v>3</v>
      </c>
      <c r="C27999">
        <v>0</v>
      </c>
      <c r="D27999">
        <v>0</v>
      </c>
      <c r="E27999">
        <v>0</v>
      </c>
      <c r="F27999">
        <v>0</v>
      </c>
      <c r="G27999">
        <v>0</v>
      </c>
      <c r="H27999">
        <v>0</v>
      </c>
      <c r="I27999">
        <v>0</v>
      </c>
      <c r="J27999">
        <v>0</v>
      </c>
      <c r="K27999">
        <v>0</v>
      </c>
      <c r="L27999">
        <v>0</v>
      </c>
      <c r="M27999">
        <v>0</v>
      </c>
      <c r="N27999">
        <v>0</v>
      </c>
      <c r="O27999">
        <v>0</v>
      </c>
      <c r="P27999">
        <v>0</v>
      </c>
      <c r="Q27999">
        <v>0</v>
      </c>
      <c r="R27999">
        <v>0</v>
      </c>
      <c r="S27999">
        <v>0</v>
      </c>
      <c r="T27999">
        <v>0</v>
      </c>
      <c r="U27999">
        <v>0</v>
      </c>
      <c r="V27999">
        <v>0</v>
      </c>
      <c r="W27999">
        <v>0</v>
      </c>
      <c r="X27999">
        <v>0</v>
      </c>
      <c r="Y27999">
        <v>0</v>
      </c>
      <c r="Z27999">
        <v>0</v>
      </c>
      <c r="AA27999">
        <v>0</v>
      </c>
      <c r="AB27999">
        <v>0</v>
      </c>
      <c r="AC27999">
        <v>0</v>
      </c>
      <c r="AD27999">
        <v>0</v>
      </c>
    </row>
    <row r="28000" spans="1:33" x14ac:dyDescent="0.2">
      <c r="A28000" s="63"/>
      <c r="B28000">
        <v>4</v>
      </c>
      <c r="C28000">
        <v>0</v>
      </c>
      <c r="D28000">
        <v>0</v>
      </c>
      <c r="E28000">
        <v>0</v>
      </c>
      <c r="F28000">
        <v>0</v>
      </c>
      <c r="G28000">
        <v>0</v>
      </c>
      <c r="H28000">
        <v>0</v>
      </c>
      <c r="I28000">
        <v>0</v>
      </c>
      <c r="J28000">
        <v>0</v>
      </c>
      <c r="K28000">
        <v>0</v>
      </c>
      <c r="L28000">
        <v>0</v>
      </c>
      <c r="M28000">
        <v>0</v>
      </c>
      <c r="N28000">
        <v>0</v>
      </c>
      <c r="O28000">
        <v>0</v>
      </c>
      <c r="P28000">
        <v>0</v>
      </c>
      <c r="Q28000">
        <v>0</v>
      </c>
      <c r="R28000">
        <v>0</v>
      </c>
      <c r="S28000">
        <v>0</v>
      </c>
      <c r="T28000">
        <v>0</v>
      </c>
      <c r="U28000">
        <v>0</v>
      </c>
      <c r="V28000">
        <v>0</v>
      </c>
      <c r="W28000">
        <v>0</v>
      </c>
      <c r="X28000">
        <v>0</v>
      </c>
      <c r="Y28000">
        <v>0</v>
      </c>
      <c r="Z28000">
        <v>0</v>
      </c>
      <c r="AA28000">
        <v>0</v>
      </c>
      <c r="AB28000">
        <v>0</v>
      </c>
      <c r="AC28000">
        <v>0</v>
      </c>
      <c r="AD28000">
        <v>0</v>
      </c>
    </row>
    <row r="28001" spans="1:30" x14ac:dyDescent="0.2">
      <c r="A28001" s="63"/>
      <c r="B28001">
        <v>5</v>
      </c>
      <c r="C28001">
        <v>0</v>
      </c>
      <c r="D28001">
        <v>0</v>
      </c>
      <c r="E28001">
        <v>0</v>
      </c>
      <c r="F28001">
        <v>0</v>
      </c>
      <c r="G28001">
        <v>0</v>
      </c>
      <c r="H28001">
        <v>0</v>
      </c>
      <c r="I28001">
        <v>0</v>
      </c>
      <c r="J28001">
        <v>0</v>
      </c>
      <c r="K28001">
        <v>0</v>
      </c>
      <c r="L28001">
        <v>0</v>
      </c>
      <c r="M28001">
        <v>0</v>
      </c>
      <c r="N28001">
        <v>0</v>
      </c>
      <c r="O28001">
        <v>0</v>
      </c>
      <c r="P28001">
        <v>0</v>
      </c>
      <c r="Q28001">
        <v>0</v>
      </c>
      <c r="R28001">
        <v>0</v>
      </c>
      <c r="S28001">
        <v>0</v>
      </c>
      <c r="T28001">
        <v>0</v>
      </c>
      <c r="U28001">
        <v>0</v>
      </c>
      <c r="V28001">
        <v>0</v>
      </c>
      <c r="W28001">
        <v>0</v>
      </c>
      <c r="X28001">
        <v>0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</row>
    <row r="28002" spans="1:30" x14ac:dyDescent="0.2">
      <c r="A28002" s="63"/>
      <c r="B28002">
        <v>6</v>
      </c>
      <c r="C28002">
        <v>0</v>
      </c>
      <c r="D28002">
        <v>0</v>
      </c>
      <c r="E28002">
        <v>0</v>
      </c>
      <c r="F28002">
        <v>0</v>
      </c>
      <c r="G28002">
        <v>0</v>
      </c>
      <c r="H28002">
        <v>0</v>
      </c>
      <c r="I28002">
        <v>0</v>
      </c>
      <c r="J28002">
        <v>0</v>
      </c>
      <c r="K28002">
        <v>0</v>
      </c>
      <c r="L28002">
        <v>0</v>
      </c>
      <c r="M28002">
        <v>0</v>
      </c>
      <c r="N28002">
        <v>0</v>
      </c>
      <c r="O28002">
        <v>0</v>
      </c>
      <c r="P28002">
        <v>0</v>
      </c>
      <c r="Q28002">
        <v>0</v>
      </c>
      <c r="R28002">
        <v>0</v>
      </c>
      <c r="S28002">
        <v>0</v>
      </c>
      <c r="T28002">
        <v>0</v>
      </c>
      <c r="U28002">
        <v>0</v>
      </c>
      <c r="V28002">
        <v>0</v>
      </c>
      <c r="W28002">
        <v>0</v>
      </c>
      <c r="X28002">
        <v>0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</row>
    <row r="28003" spans="1:30" x14ac:dyDescent="0.2">
      <c r="A28003" s="63"/>
      <c r="B28003">
        <v>7</v>
      </c>
      <c r="C28003">
        <v>0</v>
      </c>
      <c r="D28003">
        <v>0</v>
      </c>
      <c r="E28003">
        <v>0</v>
      </c>
      <c r="F28003">
        <v>0</v>
      </c>
      <c r="G28003">
        <v>0</v>
      </c>
      <c r="H28003">
        <v>0</v>
      </c>
      <c r="I28003">
        <v>0</v>
      </c>
      <c r="J28003">
        <v>0</v>
      </c>
      <c r="K28003">
        <v>0</v>
      </c>
      <c r="L28003">
        <v>0</v>
      </c>
      <c r="M28003">
        <v>0</v>
      </c>
      <c r="N28003">
        <v>0</v>
      </c>
      <c r="O28003">
        <v>0</v>
      </c>
      <c r="P28003">
        <v>0</v>
      </c>
      <c r="Q28003">
        <v>0</v>
      </c>
      <c r="R28003">
        <v>0</v>
      </c>
      <c r="S28003">
        <v>0</v>
      </c>
      <c r="T28003">
        <v>0</v>
      </c>
      <c r="U28003">
        <v>0</v>
      </c>
      <c r="V28003">
        <v>0</v>
      </c>
      <c r="W28003">
        <v>0</v>
      </c>
      <c r="X28003">
        <v>0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</row>
    <row r="28004" spans="1:30" x14ac:dyDescent="0.2">
      <c r="A28004" s="63"/>
      <c r="B28004">
        <v>8</v>
      </c>
      <c r="C28004">
        <v>0</v>
      </c>
      <c r="D28004">
        <v>0</v>
      </c>
      <c r="E28004">
        <v>0</v>
      </c>
      <c r="F28004">
        <v>0</v>
      </c>
      <c r="G28004">
        <v>0</v>
      </c>
      <c r="H28004">
        <v>0</v>
      </c>
      <c r="I28004">
        <v>0</v>
      </c>
      <c r="J28004">
        <v>0</v>
      </c>
      <c r="K28004">
        <v>0</v>
      </c>
      <c r="L28004">
        <v>0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0</v>
      </c>
      <c r="T28004">
        <v>0</v>
      </c>
      <c r="U28004">
        <v>0</v>
      </c>
      <c r="V28004">
        <v>0</v>
      </c>
      <c r="W28004">
        <v>0</v>
      </c>
      <c r="X28004">
        <v>0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</row>
    <row r="28005" spans="1:30" x14ac:dyDescent="0.2">
      <c r="A28005" s="63"/>
      <c r="B28005">
        <v>9</v>
      </c>
      <c r="C28005">
        <v>0</v>
      </c>
      <c r="D28005">
        <v>0</v>
      </c>
      <c r="E28005">
        <v>0</v>
      </c>
      <c r="F28005">
        <v>0</v>
      </c>
      <c r="G28005">
        <v>0</v>
      </c>
      <c r="H28005">
        <v>0</v>
      </c>
      <c r="I28005">
        <v>0</v>
      </c>
      <c r="J28005">
        <v>0</v>
      </c>
      <c r="K28005">
        <v>0</v>
      </c>
      <c r="L28005">
        <v>0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0</v>
      </c>
      <c r="T28005">
        <v>0</v>
      </c>
      <c r="U28005">
        <v>0</v>
      </c>
      <c r="V28005">
        <v>0</v>
      </c>
      <c r="W28005">
        <v>62</v>
      </c>
      <c r="X28005">
        <v>45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</row>
    <row r="28006" spans="1:30" x14ac:dyDescent="0.2">
      <c r="A28006" s="63"/>
      <c r="B28006">
        <v>10</v>
      </c>
      <c r="C28006">
        <v>0</v>
      </c>
      <c r="D28006">
        <v>0</v>
      </c>
      <c r="E28006">
        <v>42</v>
      </c>
      <c r="F28006">
        <v>51</v>
      </c>
      <c r="G28006">
        <v>4</v>
      </c>
      <c r="H28006">
        <v>0</v>
      </c>
      <c r="I28006">
        <v>0</v>
      </c>
      <c r="J28006">
        <v>0</v>
      </c>
      <c r="K28006">
        <v>0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0</v>
      </c>
      <c r="T28006">
        <v>0</v>
      </c>
      <c r="U28006">
        <v>30</v>
      </c>
      <c r="V28006">
        <v>154</v>
      </c>
      <c r="W28006">
        <v>251</v>
      </c>
      <c r="X28006">
        <v>225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</row>
    <row r="28007" spans="1:30" x14ac:dyDescent="0.2">
      <c r="A28007" s="63"/>
      <c r="B28007">
        <v>11</v>
      </c>
      <c r="C28007">
        <v>0</v>
      </c>
      <c r="D28007">
        <v>0</v>
      </c>
      <c r="E28007">
        <v>254</v>
      </c>
      <c r="F28007">
        <v>253</v>
      </c>
      <c r="G28007">
        <v>140</v>
      </c>
      <c r="H28007">
        <v>0</v>
      </c>
      <c r="I28007">
        <v>0</v>
      </c>
      <c r="J28007">
        <v>0</v>
      </c>
      <c r="K28007">
        <v>0</v>
      </c>
      <c r="L28007">
        <v>0</v>
      </c>
      <c r="M28007">
        <v>87</v>
      </c>
      <c r="N28007">
        <v>82</v>
      </c>
      <c r="O28007">
        <v>0</v>
      </c>
      <c r="P28007">
        <v>0</v>
      </c>
      <c r="Q28007">
        <v>0</v>
      </c>
      <c r="R28007">
        <v>13</v>
      </c>
      <c r="S28007">
        <v>61</v>
      </c>
      <c r="T28007">
        <v>161</v>
      </c>
      <c r="U28007">
        <v>244</v>
      </c>
      <c r="V28007">
        <v>253</v>
      </c>
      <c r="W28007">
        <v>253</v>
      </c>
      <c r="X28007">
        <v>229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</row>
    <row r="28008" spans="1:30" x14ac:dyDescent="0.2">
      <c r="A28008" s="63"/>
      <c r="B28008">
        <v>12</v>
      </c>
      <c r="C28008">
        <v>0</v>
      </c>
      <c r="D28008">
        <v>0</v>
      </c>
      <c r="E28008">
        <v>173</v>
      </c>
      <c r="F28008">
        <v>251</v>
      </c>
      <c r="G28008">
        <v>229</v>
      </c>
      <c r="H28008">
        <v>5</v>
      </c>
      <c r="I28008">
        <v>0</v>
      </c>
      <c r="J28008">
        <v>0</v>
      </c>
      <c r="K28008">
        <v>0</v>
      </c>
      <c r="L28008">
        <v>33</v>
      </c>
      <c r="M28008">
        <v>249</v>
      </c>
      <c r="N28008">
        <v>254</v>
      </c>
      <c r="O28008">
        <v>204</v>
      </c>
      <c r="P28008">
        <v>146</v>
      </c>
      <c r="Q28008">
        <v>199</v>
      </c>
      <c r="R28008">
        <v>240</v>
      </c>
      <c r="S28008">
        <v>254</v>
      </c>
      <c r="T28008">
        <v>254</v>
      </c>
      <c r="U28008">
        <v>212</v>
      </c>
      <c r="V28008">
        <v>227</v>
      </c>
      <c r="W28008">
        <v>254</v>
      </c>
      <c r="X28008">
        <v>148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</row>
    <row r="28009" spans="1:30" x14ac:dyDescent="0.2">
      <c r="A28009" s="63"/>
      <c r="B28009">
        <v>13</v>
      </c>
      <c r="C28009">
        <v>0</v>
      </c>
      <c r="D28009">
        <v>0</v>
      </c>
      <c r="E28009">
        <v>0</v>
      </c>
      <c r="F28009">
        <v>121</v>
      </c>
      <c r="G28009">
        <v>110</v>
      </c>
      <c r="H28009">
        <v>0</v>
      </c>
      <c r="I28009">
        <v>0</v>
      </c>
      <c r="J28009">
        <v>0</v>
      </c>
      <c r="K28009">
        <v>1</v>
      </c>
      <c r="L28009">
        <v>166</v>
      </c>
      <c r="M28009">
        <v>253</v>
      </c>
      <c r="N28009">
        <v>253</v>
      </c>
      <c r="O28009">
        <v>254</v>
      </c>
      <c r="P28009">
        <v>253</v>
      </c>
      <c r="Q28009">
        <v>251</v>
      </c>
      <c r="R28009">
        <v>225</v>
      </c>
      <c r="S28009">
        <v>163</v>
      </c>
      <c r="T28009">
        <v>82</v>
      </c>
      <c r="U28009">
        <v>63</v>
      </c>
      <c r="V28009">
        <v>250</v>
      </c>
      <c r="W28009">
        <v>240</v>
      </c>
      <c r="X28009">
        <v>22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</row>
    <row r="28010" spans="1:30" x14ac:dyDescent="0.2">
      <c r="A28010" s="63"/>
      <c r="B28010">
        <v>14</v>
      </c>
      <c r="C28010">
        <v>0</v>
      </c>
      <c r="D28010">
        <v>0</v>
      </c>
      <c r="E28010">
        <v>0</v>
      </c>
      <c r="F28010">
        <v>0</v>
      </c>
      <c r="G28010">
        <v>0</v>
      </c>
      <c r="H28010">
        <v>0</v>
      </c>
      <c r="I28010">
        <v>0</v>
      </c>
      <c r="J28010">
        <v>0</v>
      </c>
      <c r="K28010">
        <v>67</v>
      </c>
      <c r="L28010">
        <v>253</v>
      </c>
      <c r="M28010">
        <v>253</v>
      </c>
      <c r="N28010">
        <v>224</v>
      </c>
      <c r="O28010">
        <v>166</v>
      </c>
      <c r="P28010">
        <v>102</v>
      </c>
      <c r="Q28010">
        <v>37</v>
      </c>
      <c r="R28010">
        <v>0</v>
      </c>
      <c r="S28010">
        <v>0</v>
      </c>
      <c r="T28010">
        <v>14</v>
      </c>
      <c r="U28010">
        <v>209</v>
      </c>
      <c r="V28010">
        <v>253</v>
      </c>
      <c r="W28010">
        <v>100</v>
      </c>
      <c r="X28010">
        <v>0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</row>
    <row r="28011" spans="1:30" x14ac:dyDescent="0.2">
      <c r="A28011" s="63"/>
      <c r="B28011">
        <v>15</v>
      </c>
      <c r="C28011">
        <v>0</v>
      </c>
      <c r="D28011">
        <v>0</v>
      </c>
      <c r="E28011">
        <v>0</v>
      </c>
      <c r="F28011">
        <v>0</v>
      </c>
      <c r="G28011">
        <v>0</v>
      </c>
      <c r="H28011">
        <v>0</v>
      </c>
      <c r="I28011">
        <v>0</v>
      </c>
      <c r="J28011">
        <v>0</v>
      </c>
      <c r="K28011">
        <v>117</v>
      </c>
      <c r="L28011">
        <v>253</v>
      </c>
      <c r="M28011">
        <v>133</v>
      </c>
      <c r="N28011">
        <v>11</v>
      </c>
      <c r="O28011">
        <v>0</v>
      </c>
      <c r="P28011">
        <v>0</v>
      </c>
      <c r="Q28011">
        <v>0</v>
      </c>
      <c r="R28011">
        <v>0</v>
      </c>
      <c r="S28011">
        <v>5</v>
      </c>
      <c r="T28011">
        <v>172</v>
      </c>
      <c r="U28011">
        <v>253</v>
      </c>
      <c r="V28011">
        <v>170</v>
      </c>
      <c r="W28011">
        <v>3</v>
      </c>
      <c r="X28011">
        <v>0</v>
      </c>
      <c r="Y28011">
        <v>0</v>
      </c>
      <c r="Z28011">
        <v>0</v>
      </c>
      <c r="AA28011">
        <v>0</v>
      </c>
      <c r="AB28011">
        <v>0</v>
      </c>
      <c r="AC28011">
        <v>0</v>
      </c>
      <c r="AD28011">
        <v>0</v>
      </c>
    </row>
    <row r="28012" spans="1:30" x14ac:dyDescent="0.2">
      <c r="A28012" s="63"/>
      <c r="B28012">
        <v>16</v>
      </c>
      <c r="C28012">
        <v>0</v>
      </c>
      <c r="D28012">
        <v>0</v>
      </c>
      <c r="E28012">
        <v>0</v>
      </c>
      <c r="F28012">
        <v>0</v>
      </c>
      <c r="G28012">
        <v>0</v>
      </c>
      <c r="H28012">
        <v>0</v>
      </c>
      <c r="I28012">
        <v>0</v>
      </c>
      <c r="J28012">
        <v>0</v>
      </c>
      <c r="K28012">
        <v>11</v>
      </c>
      <c r="L28012">
        <v>67</v>
      </c>
      <c r="M28012">
        <v>2</v>
      </c>
      <c r="N28012">
        <v>0</v>
      </c>
      <c r="O28012">
        <v>0</v>
      </c>
      <c r="P28012">
        <v>0</v>
      </c>
      <c r="Q28012">
        <v>0</v>
      </c>
      <c r="R28012">
        <v>5</v>
      </c>
      <c r="S28012">
        <v>146</v>
      </c>
      <c r="T28012">
        <v>254</v>
      </c>
      <c r="U28012">
        <v>210</v>
      </c>
      <c r="V28012">
        <v>16</v>
      </c>
      <c r="W28012">
        <v>0</v>
      </c>
      <c r="X28012">
        <v>0</v>
      </c>
      <c r="Y28012">
        <v>0</v>
      </c>
      <c r="Z28012">
        <v>0</v>
      </c>
      <c r="AA28012">
        <v>0</v>
      </c>
      <c r="AB28012">
        <v>0</v>
      </c>
      <c r="AC28012">
        <v>0</v>
      </c>
      <c r="AD28012">
        <v>0</v>
      </c>
    </row>
    <row r="28013" spans="1:30" x14ac:dyDescent="0.2">
      <c r="A28013" s="63"/>
      <c r="B28013">
        <v>17</v>
      </c>
      <c r="C28013">
        <v>0</v>
      </c>
      <c r="D28013">
        <v>0</v>
      </c>
      <c r="E28013">
        <v>13</v>
      </c>
      <c r="F28013">
        <v>0</v>
      </c>
      <c r="G28013">
        <v>0</v>
      </c>
      <c r="H28013">
        <v>0</v>
      </c>
      <c r="I28013">
        <v>0</v>
      </c>
      <c r="J28013">
        <v>0</v>
      </c>
      <c r="K28013">
        <v>0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>
        <v>0</v>
      </c>
      <c r="R28013">
        <v>135</v>
      </c>
      <c r="S28013">
        <v>254</v>
      </c>
      <c r="T28013">
        <v>209</v>
      </c>
      <c r="U28013">
        <v>22</v>
      </c>
      <c r="V28013">
        <v>0</v>
      </c>
      <c r="W28013">
        <v>0</v>
      </c>
      <c r="X28013">
        <v>0</v>
      </c>
      <c r="Y28013">
        <v>0</v>
      </c>
      <c r="Z28013">
        <v>0</v>
      </c>
      <c r="AA28013">
        <v>0</v>
      </c>
      <c r="AB28013">
        <v>0</v>
      </c>
      <c r="AC28013">
        <v>0</v>
      </c>
      <c r="AD28013">
        <v>0</v>
      </c>
    </row>
    <row r="28014" spans="1:30" x14ac:dyDescent="0.2">
      <c r="A28014" s="63"/>
      <c r="B28014">
        <v>18</v>
      </c>
      <c r="C28014">
        <v>0</v>
      </c>
      <c r="D28014">
        <v>0</v>
      </c>
      <c r="E28014">
        <v>0</v>
      </c>
      <c r="F28014">
        <v>0</v>
      </c>
      <c r="G28014">
        <v>0</v>
      </c>
      <c r="H28014">
        <v>0</v>
      </c>
      <c r="I28014">
        <v>0</v>
      </c>
      <c r="J28014">
        <v>0</v>
      </c>
      <c r="K28014">
        <v>0</v>
      </c>
      <c r="L28014">
        <v>0</v>
      </c>
      <c r="M28014">
        <v>0</v>
      </c>
      <c r="N28014">
        <v>0</v>
      </c>
      <c r="O28014">
        <v>0</v>
      </c>
      <c r="P28014">
        <v>1</v>
      </c>
      <c r="Q28014">
        <v>110</v>
      </c>
      <c r="R28014">
        <v>252</v>
      </c>
      <c r="S28014">
        <v>224</v>
      </c>
      <c r="T28014">
        <v>34</v>
      </c>
      <c r="U28014">
        <v>0</v>
      </c>
      <c r="V28014">
        <v>0</v>
      </c>
      <c r="W28014">
        <v>0</v>
      </c>
      <c r="X28014">
        <v>0</v>
      </c>
      <c r="Y28014">
        <v>0</v>
      </c>
      <c r="Z28014">
        <v>0</v>
      </c>
      <c r="AA28014">
        <v>0</v>
      </c>
      <c r="AB28014">
        <v>0</v>
      </c>
      <c r="AC28014">
        <v>0</v>
      </c>
      <c r="AD28014">
        <v>0</v>
      </c>
    </row>
    <row r="28015" spans="1:30" x14ac:dyDescent="0.2">
      <c r="A28015" s="63"/>
      <c r="B28015">
        <v>19</v>
      </c>
      <c r="C28015">
        <v>0</v>
      </c>
      <c r="D28015">
        <v>0</v>
      </c>
      <c r="E28015">
        <v>69</v>
      </c>
      <c r="F28015">
        <v>24</v>
      </c>
      <c r="G28015">
        <v>0</v>
      </c>
      <c r="H28015">
        <v>0</v>
      </c>
      <c r="I28015">
        <v>0</v>
      </c>
      <c r="J28015">
        <v>0</v>
      </c>
      <c r="K28015">
        <v>0</v>
      </c>
      <c r="L28015">
        <v>0</v>
      </c>
      <c r="M28015">
        <v>0</v>
      </c>
      <c r="N28015">
        <v>0</v>
      </c>
      <c r="O28015">
        <v>0</v>
      </c>
      <c r="P28015">
        <v>101</v>
      </c>
      <c r="Q28015">
        <v>253</v>
      </c>
      <c r="R28015">
        <v>230</v>
      </c>
      <c r="S28015">
        <v>44</v>
      </c>
      <c r="T28015">
        <v>0</v>
      </c>
      <c r="U28015">
        <v>0</v>
      </c>
      <c r="V28015">
        <v>0</v>
      </c>
      <c r="W28015">
        <v>0</v>
      </c>
      <c r="X28015">
        <v>0</v>
      </c>
      <c r="Y28015">
        <v>0</v>
      </c>
      <c r="Z28015">
        <v>0</v>
      </c>
      <c r="AA28015">
        <v>0</v>
      </c>
      <c r="AB28015">
        <v>0</v>
      </c>
      <c r="AC28015">
        <v>0</v>
      </c>
      <c r="AD28015">
        <v>0</v>
      </c>
    </row>
    <row r="28016" spans="1:30" x14ac:dyDescent="0.2">
      <c r="A28016" s="63"/>
      <c r="B28016">
        <v>20</v>
      </c>
      <c r="C28016">
        <v>0</v>
      </c>
      <c r="D28016">
        <v>0</v>
      </c>
      <c r="E28016">
        <v>122</v>
      </c>
      <c r="F28016">
        <v>27</v>
      </c>
      <c r="G28016">
        <v>0</v>
      </c>
      <c r="H28016">
        <v>0</v>
      </c>
      <c r="I28016">
        <v>0</v>
      </c>
      <c r="J28016">
        <v>0</v>
      </c>
      <c r="K28016">
        <v>0</v>
      </c>
      <c r="L28016">
        <v>0</v>
      </c>
      <c r="M28016">
        <v>0</v>
      </c>
      <c r="N28016">
        <v>0</v>
      </c>
      <c r="O28016">
        <v>54</v>
      </c>
      <c r="P28016">
        <v>246</v>
      </c>
      <c r="Q28016">
        <v>245</v>
      </c>
      <c r="R28016">
        <v>53</v>
      </c>
      <c r="S28016">
        <v>0</v>
      </c>
      <c r="T28016">
        <v>0</v>
      </c>
      <c r="U28016">
        <v>0</v>
      </c>
      <c r="V28016">
        <v>0</v>
      </c>
      <c r="W28016">
        <v>0</v>
      </c>
      <c r="X28016">
        <v>0</v>
      </c>
      <c r="Y28016">
        <v>0</v>
      </c>
      <c r="Z28016">
        <v>0</v>
      </c>
      <c r="AA28016">
        <v>0</v>
      </c>
      <c r="AB28016">
        <v>0</v>
      </c>
      <c r="AC28016">
        <v>0</v>
      </c>
      <c r="AD28016">
        <v>0</v>
      </c>
    </row>
    <row r="28017" spans="1:33" x14ac:dyDescent="0.2">
      <c r="A28017" s="63"/>
      <c r="B28017">
        <v>21</v>
      </c>
      <c r="C28017">
        <v>0</v>
      </c>
      <c r="D28017">
        <v>0</v>
      </c>
      <c r="E28017">
        <v>0</v>
      </c>
      <c r="F28017">
        <v>0</v>
      </c>
      <c r="G28017">
        <v>0</v>
      </c>
      <c r="H28017">
        <v>0</v>
      </c>
      <c r="I28017">
        <v>0</v>
      </c>
      <c r="J28017">
        <v>0</v>
      </c>
      <c r="K28017">
        <v>0</v>
      </c>
      <c r="L28017">
        <v>0</v>
      </c>
      <c r="M28017">
        <v>0</v>
      </c>
      <c r="N28017">
        <v>13</v>
      </c>
      <c r="O28017">
        <v>221</v>
      </c>
      <c r="P28017">
        <v>251</v>
      </c>
      <c r="Q28017">
        <v>85</v>
      </c>
      <c r="R28017">
        <v>0</v>
      </c>
      <c r="S28017">
        <v>0</v>
      </c>
      <c r="T28017">
        <v>0</v>
      </c>
      <c r="U28017">
        <v>0</v>
      </c>
      <c r="V28017">
        <v>0</v>
      </c>
      <c r="W28017">
        <v>0</v>
      </c>
      <c r="X28017">
        <v>0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</row>
    <row r="28018" spans="1:33" x14ac:dyDescent="0.2">
      <c r="A28018" s="63"/>
      <c r="B28018">
        <v>22</v>
      </c>
      <c r="C28018">
        <v>0</v>
      </c>
      <c r="D28018">
        <v>0</v>
      </c>
      <c r="E28018">
        <v>0</v>
      </c>
      <c r="F28018">
        <v>0</v>
      </c>
      <c r="G28018">
        <v>0</v>
      </c>
      <c r="H28018">
        <v>0</v>
      </c>
      <c r="I28018">
        <v>0</v>
      </c>
      <c r="J28018">
        <v>0</v>
      </c>
      <c r="K28018">
        <v>0</v>
      </c>
      <c r="L28018">
        <v>0</v>
      </c>
      <c r="M28018">
        <v>3</v>
      </c>
      <c r="N28018">
        <v>177</v>
      </c>
      <c r="O28018">
        <v>255</v>
      </c>
      <c r="P28018">
        <v>161</v>
      </c>
      <c r="Q28018">
        <v>0</v>
      </c>
      <c r="R28018">
        <v>0</v>
      </c>
      <c r="S28018">
        <v>0</v>
      </c>
      <c r="T28018">
        <v>0</v>
      </c>
      <c r="U28018">
        <v>0</v>
      </c>
      <c r="V28018">
        <v>0</v>
      </c>
      <c r="W28018">
        <v>0</v>
      </c>
      <c r="X28018">
        <v>0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</row>
    <row r="28019" spans="1:33" x14ac:dyDescent="0.2">
      <c r="A28019" s="63"/>
      <c r="B28019">
        <v>23</v>
      </c>
      <c r="C28019">
        <v>0</v>
      </c>
      <c r="D28019">
        <v>0</v>
      </c>
      <c r="E28019">
        <v>0</v>
      </c>
      <c r="F28019">
        <v>0</v>
      </c>
      <c r="G28019">
        <v>0</v>
      </c>
      <c r="H28019">
        <v>0</v>
      </c>
      <c r="I28019">
        <v>0</v>
      </c>
      <c r="J28019">
        <v>0</v>
      </c>
      <c r="K28019">
        <v>0</v>
      </c>
      <c r="L28019">
        <v>0</v>
      </c>
      <c r="M28019">
        <v>73</v>
      </c>
      <c r="N28019">
        <v>253</v>
      </c>
      <c r="O28019">
        <v>224</v>
      </c>
      <c r="P28019">
        <v>16</v>
      </c>
      <c r="Q28019">
        <v>0</v>
      </c>
      <c r="R28019">
        <v>0</v>
      </c>
      <c r="S28019">
        <v>0</v>
      </c>
      <c r="T28019">
        <v>0</v>
      </c>
      <c r="U28019">
        <v>0</v>
      </c>
      <c r="V28019">
        <v>0</v>
      </c>
      <c r="W28019">
        <v>0</v>
      </c>
      <c r="X28019">
        <v>0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</row>
    <row r="28020" spans="1:33" x14ac:dyDescent="0.2">
      <c r="A28020" s="63"/>
      <c r="B28020">
        <v>24</v>
      </c>
      <c r="C28020">
        <v>0</v>
      </c>
      <c r="D28020">
        <v>0</v>
      </c>
      <c r="E28020">
        <v>0</v>
      </c>
      <c r="F28020">
        <v>0</v>
      </c>
      <c r="G28020">
        <v>0</v>
      </c>
      <c r="H28020">
        <v>0</v>
      </c>
      <c r="I28020">
        <v>0</v>
      </c>
      <c r="J28020">
        <v>0</v>
      </c>
      <c r="K28020">
        <v>0</v>
      </c>
      <c r="L28020">
        <v>0</v>
      </c>
      <c r="M28020">
        <v>31</v>
      </c>
      <c r="N28020">
        <v>100</v>
      </c>
      <c r="O28020">
        <v>53</v>
      </c>
      <c r="P28020">
        <v>0</v>
      </c>
      <c r="Q28020">
        <v>0</v>
      </c>
      <c r="R28020">
        <v>0</v>
      </c>
      <c r="S28020">
        <v>0</v>
      </c>
      <c r="T28020">
        <v>0</v>
      </c>
      <c r="U28020">
        <v>0</v>
      </c>
      <c r="V28020">
        <v>0</v>
      </c>
      <c r="W28020">
        <v>0</v>
      </c>
      <c r="X28020">
        <v>0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</row>
    <row r="28021" spans="1:33" x14ac:dyDescent="0.2">
      <c r="A28021" s="63"/>
      <c r="B28021">
        <v>25</v>
      </c>
      <c r="C28021">
        <v>0</v>
      </c>
      <c r="D28021">
        <v>0</v>
      </c>
      <c r="E28021">
        <v>0</v>
      </c>
      <c r="F28021">
        <v>0</v>
      </c>
      <c r="G28021">
        <v>0</v>
      </c>
      <c r="H28021">
        <v>0</v>
      </c>
      <c r="I28021">
        <v>0</v>
      </c>
      <c r="J28021">
        <v>0</v>
      </c>
      <c r="K28021">
        <v>0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0</v>
      </c>
      <c r="W28021">
        <v>0</v>
      </c>
      <c r="X28021">
        <v>0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</row>
    <row r="28022" spans="1:33" x14ac:dyDescent="0.2">
      <c r="A28022" s="63"/>
      <c r="B28022">
        <v>26</v>
      </c>
      <c r="C28022">
        <v>0</v>
      </c>
      <c r="D28022">
        <v>0</v>
      </c>
      <c r="E28022">
        <v>0</v>
      </c>
      <c r="F28022">
        <v>0</v>
      </c>
      <c r="G28022">
        <v>0</v>
      </c>
      <c r="H28022">
        <v>0</v>
      </c>
      <c r="I28022">
        <v>0</v>
      </c>
      <c r="J28022">
        <v>0</v>
      </c>
      <c r="K28022">
        <v>0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0</v>
      </c>
      <c r="W28022">
        <v>0</v>
      </c>
      <c r="X28022">
        <v>0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</row>
    <row r="28023" spans="1:33" x14ac:dyDescent="0.2">
      <c r="A28023" s="63"/>
      <c r="B28023">
        <v>27</v>
      </c>
      <c r="C28023">
        <v>0</v>
      </c>
      <c r="D28023">
        <v>0</v>
      </c>
      <c r="E28023">
        <v>0</v>
      </c>
      <c r="F28023">
        <v>0</v>
      </c>
      <c r="G28023">
        <v>0</v>
      </c>
      <c r="H28023">
        <v>0</v>
      </c>
      <c r="I28023">
        <v>0</v>
      </c>
      <c r="J28023">
        <v>0</v>
      </c>
      <c r="K28023">
        <v>0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0</v>
      </c>
      <c r="W28023">
        <v>0</v>
      </c>
      <c r="X28023">
        <v>0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</row>
    <row r="28024" spans="1:33" x14ac:dyDescent="0.2">
      <c r="A28024" s="63"/>
      <c r="B28024">
        <v>28</v>
      </c>
      <c r="C28024">
        <v>0</v>
      </c>
      <c r="D28024">
        <v>0</v>
      </c>
      <c r="E28024">
        <v>0</v>
      </c>
      <c r="F28024">
        <v>0</v>
      </c>
      <c r="G28024">
        <v>0</v>
      </c>
      <c r="H28024">
        <v>0</v>
      </c>
      <c r="I28024">
        <v>0</v>
      </c>
      <c r="J28024">
        <v>0</v>
      </c>
      <c r="K28024">
        <v>0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0</v>
      </c>
      <c r="W28024">
        <v>0</v>
      </c>
      <c r="X28024">
        <v>0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</row>
    <row r="28025" spans="1:33" x14ac:dyDescent="0.2">
      <c r="A28025" s="63"/>
    </row>
    <row r="28026" spans="1:33" x14ac:dyDescent="0.2">
      <c r="A28026" s="63">
        <v>935</v>
      </c>
      <c r="C28026">
        <v>1</v>
      </c>
      <c r="D28026">
        <v>2</v>
      </c>
      <c r="E28026">
        <v>3</v>
      </c>
      <c r="F28026">
        <v>4</v>
      </c>
      <c r="G28026">
        <v>5</v>
      </c>
      <c r="H28026">
        <v>6</v>
      </c>
      <c r="I28026">
        <v>7</v>
      </c>
      <c r="J28026">
        <v>8</v>
      </c>
      <c r="K28026">
        <v>9</v>
      </c>
      <c r="L28026">
        <v>10</v>
      </c>
      <c r="M28026">
        <v>11</v>
      </c>
      <c r="N28026">
        <v>12</v>
      </c>
      <c r="O28026">
        <v>13</v>
      </c>
      <c r="P28026">
        <v>14</v>
      </c>
      <c r="Q28026">
        <v>15</v>
      </c>
      <c r="R28026">
        <v>16</v>
      </c>
      <c r="S28026">
        <v>17</v>
      </c>
      <c r="T28026">
        <v>18</v>
      </c>
      <c r="U28026">
        <v>19</v>
      </c>
      <c r="V28026">
        <v>20</v>
      </c>
      <c r="W28026">
        <v>21</v>
      </c>
      <c r="X28026">
        <v>22</v>
      </c>
      <c r="Y28026">
        <v>23</v>
      </c>
      <c r="Z28026">
        <v>24</v>
      </c>
      <c r="AA28026">
        <v>25</v>
      </c>
      <c r="AB28026">
        <v>26</v>
      </c>
      <c r="AC28026">
        <v>27</v>
      </c>
      <c r="AD28026">
        <v>28</v>
      </c>
    </row>
    <row r="28027" spans="1:33" x14ac:dyDescent="0.2">
      <c r="A28027" s="63"/>
      <c r="B28027">
        <v>1</v>
      </c>
      <c r="C28027">
        <v>0</v>
      </c>
      <c r="D28027">
        <v>0</v>
      </c>
      <c r="E28027">
        <v>0</v>
      </c>
      <c r="F28027">
        <v>0</v>
      </c>
      <c r="G28027">
        <v>0</v>
      </c>
      <c r="H28027">
        <v>0</v>
      </c>
      <c r="I28027">
        <v>0</v>
      </c>
      <c r="J28027">
        <v>0</v>
      </c>
      <c r="K28027">
        <v>0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0</v>
      </c>
      <c r="W28027">
        <v>0</v>
      </c>
      <c r="X28027">
        <v>0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G28027">
        <v>7</v>
      </c>
    </row>
    <row r="28028" spans="1:33" x14ac:dyDescent="0.2">
      <c r="A28028" s="63"/>
      <c r="B28028">
        <v>2</v>
      </c>
      <c r="C28028">
        <v>0</v>
      </c>
      <c r="D28028">
        <v>0</v>
      </c>
      <c r="E28028">
        <v>0</v>
      </c>
      <c r="F28028">
        <v>0</v>
      </c>
      <c r="G28028">
        <v>0</v>
      </c>
      <c r="H28028">
        <v>0</v>
      </c>
      <c r="I28028">
        <v>0</v>
      </c>
      <c r="J28028">
        <v>0</v>
      </c>
      <c r="K28028">
        <v>0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0</v>
      </c>
      <c r="W28028">
        <v>0</v>
      </c>
      <c r="X28028">
        <v>0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</row>
    <row r="28029" spans="1:33" x14ac:dyDescent="0.2">
      <c r="A28029" s="63"/>
      <c r="B28029">
        <v>3</v>
      </c>
      <c r="C28029">
        <v>0</v>
      </c>
      <c r="D28029">
        <v>0</v>
      </c>
      <c r="E28029">
        <v>0</v>
      </c>
      <c r="F28029">
        <v>0</v>
      </c>
      <c r="G28029">
        <v>0</v>
      </c>
      <c r="H28029">
        <v>0</v>
      </c>
      <c r="I28029">
        <v>0</v>
      </c>
      <c r="J28029">
        <v>0</v>
      </c>
      <c r="K28029">
        <v>0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0</v>
      </c>
      <c r="W28029">
        <v>0</v>
      </c>
      <c r="X28029">
        <v>0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</row>
    <row r="28030" spans="1:33" x14ac:dyDescent="0.2">
      <c r="A28030" s="63"/>
      <c r="B28030">
        <v>4</v>
      </c>
      <c r="C28030">
        <v>0</v>
      </c>
      <c r="D28030">
        <v>0</v>
      </c>
      <c r="E28030">
        <v>0</v>
      </c>
      <c r="F28030">
        <v>0</v>
      </c>
      <c r="G28030">
        <v>0</v>
      </c>
      <c r="H28030">
        <v>0</v>
      </c>
      <c r="I28030">
        <v>0</v>
      </c>
      <c r="J28030">
        <v>0</v>
      </c>
      <c r="K28030">
        <v>0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0</v>
      </c>
      <c r="W28030">
        <v>0</v>
      </c>
      <c r="X28030">
        <v>0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</row>
    <row r="28031" spans="1:33" x14ac:dyDescent="0.2">
      <c r="A28031" s="63"/>
      <c r="B28031">
        <v>5</v>
      </c>
      <c r="C28031">
        <v>0</v>
      </c>
      <c r="D28031">
        <v>0</v>
      </c>
      <c r="E28031">
        <v>0</v>
      </c>
      <c r="F28031">
        <v>0</v>
      </c>
      <c r="G28031">
        <v>0</v>
      </c>
      <c r="H28031">
        <v>0</v>
      </c>
      <c r="I28031">
        <v>0</v>
      </c>
      <c r="J28031">
        <v>0</v>
      </c>
      <c r="K28031">
        <v>0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0</v>
      </c>
      <c r="W28031">
        <v>0</v>
      </c>
      <c r="X28031">
        <v>0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</row>
    <row r="28032" spans="1:33" x14ac:dyDescent="0.2">
      <c r="A28032" s="63"/>
      <c r="B28032">
        <v>6</v>
      </c>
      <c r="C28032">
        <v>0</v>
      </c>
      <c r="D28032">
        <v>0</v>
      </c>
      <c r="E28032">
        <v>0</v>
      </c>
      <c r="F28032">
        <v>0</v>
      </c>
      <c r="G28032">
        <v>0</v>
      </c>
      <c r="H28032">
        <v>0</v>
      </c>
      <c r="I28032">
        <v>0</v>
      </c>
      <c r="J28032">
        <v>0</v>
      </c>
      <c r="K28032">
        <v>0</v>
      </c>
      <c r="L28032">
        <v>0</v>
      </c>
      <c r="M28032">
        <v>0</v>
      </c>
      <c r="N28032">
        <v>0</v>
      </c>
      <c r="O28032">
        <v>0</v>
      </c>
      <c r="P28032">
        <v>0</v>
      </c>
      <c r="Q28032">
        <v>0</v>
      </c>
      <c r="R28032">
        <v>0</v>
      </c>
      <c r="S28032">
        <v>0</v>
      </c>
      <c r="T28032">
        <v>0</v>
      </c>
      <c r="U28032">
        <v>0</v>
      </c>
      <c r="V28032">
        <v>0</v>
      </c>
      <c r="W28032">
        <v>0</v>
      </c>
      <c r="X28032">
        <v>0</v>
      </c>
      <c r="Y28032">
        <v>0</v>
      </c>
      <c r="Z28032">
        <v>0</v>
      </c>
      <c r="AA28032">
        <v>0</v>
      </c>
      <c r="AB28032">
        <v>0</v>
      </c>
      <c r="AC28032">
        <v>0</v>
      </c>
      <c r="AD28032">
        <v>0</v>
      </c>
    </row>
    <row r="28033" spans="1:30" x14ac:dyDescent="0.2">
      <c r="A28033" s="63"/>
      <c r="B28033">
        <v>7</v>
      </c>
      <c r="C28033">
        <v>0</v>
      </c>
      <c r="D28033">
        <v>0</v>
      </c>
      <c r="E28033">
        <v>0</v>
      </c>
      <c r="F28033">
        <v>0</v>
      </c>
      <c r="G28033">
        <v>33</v>
      </c>
      <c r="H28033">
        <v>91</v>
      </c>
      <c r="I28033">
        <v>91</v>
      </c>
      <c r="J28033">
        <v>112</v>
      </c>
      <c r="K28033">
        <v>255</v>
      </c>
      <c r="L28033">
        <v>222</v>
      </c>
      <c r="M28033">
        <v>91</v>
      </c>
      <c r="N28033">
        <v>91</v>
      </c>
      <c r="O28033">
        <v>191</v>
      </c>
      <c r="P28033">
        <v>201</v>
      </c>
      <c r="Q28033">
        <v>91</v>
      </c>
      <c r="R28033">
        <v>56</v>
      </c>
      <c r="S28033">
        <v>0</v>
      </c>
      <c r="T28033">
        <v>0</v>
      </c>
      <c r="U28033">
        <v>0</v>
      </c>
      <c r="V28033">
        <v>0</v>
      </c>
      <c r="W28033">
        <v>0</v>
      </c>
      <c r="X28033">
        <v>0</v>
      </c>
      <c r="Y28033">
        <v>0</v>
      </c>
      <c r="Z28033">
        <v>0</v>
      </c>
      <c r="AA28033">
        <v>0</v>
      </c>
      <c r="AB28033">
        <v>0</v>
      </c>
      <c r="AC28033">
        <v>0</v>
      </c>
      <c r="AD28033">
        <v>0</v>
      </c>
    </row>
    <row r="28034" spans="1:30" x14ac:dyDescent="0.2">
      <c r="A28034" s="63"/>
      <c r="B28034">
        <v>8</v>
      </c>
      <c r="C28034">
        <v>0</v>
      </c>
      <c r="D28034">
        <v>0</v>
      </c>
      <c r="E28034">
        <v>0</v>
      </c>
      <c r="F28034">
        <v>0</v>
      </c>
      <c r="G28034">
        <v>91</v>
      </c>
      <c r="H28034">
        <v>253</v>
      </c>
      <c r="I28034">
        <v>253</v>
      </c>
      <c r="J28034">
        <v>253</v>
      </c>
      <c r="K28034">
        <v>253</v>
      </c>
      <c r="L28034">
        <v>253</v>
      </c>
      <c r="M28034">
        <v>253</v>
      </c>
      <c r="N28034">
        <v>253</v>
      </c>
      <c r="O28034">
        <v>253</v>
      </c>
      <c r="P28034">
        <v>253</v>
      </c>
      <c r="Q28034">
        <v>253</v>
      </c>
      <c r="R28034">
        <v>225</v>
      </c>
      <c r="S28034">
        <v>164</v>
      </c>
      <c r="T28034">
        <v>17</v>
      </c>
      <c r="U28034">
        <v>14</v>
      </c>
      <c r="V28034">
        <v>0</v>
      </c>
      <c r="W28034">
        <v>0</v>
      </c>
      <c r="X28034">
        <v>0</v>
      </c>
      <c r="Y28034">
        <v>0</v>
      </c>
      <c r="Z28034">
        <v>0</v>
      </c>
      <c r="AA28034">
        <v>0</v>
      </c>
      <c r="AB28034">
        <v>0</v>
      </c>
      <c r="AC28034">
        <v>0</v>
      </c>
      <c r="AD28034">
        <v>0</v>
      </c>
    </row>
    <row r="28035" spans="1:30" x14ac:dyDescent="0.2">
      <c r="A28035" s="63"/>
      <c r="B28035">
        <v>9</v>
      </c>
      <c r="C28035">
        <v>0</v>
      </c>
      <c r="D28035">
        <v>0</v>
      </c>
      <c r="E28035">
        <v>0</v>
      </c>
      <c r="F28035">
        <v>0</v>
      </c>
      <c r="G28035">
        <v>91</v>
      </c>
      <c r="H28035">
        <v>253</v>
      </c>
      <c r="I28035">
        <v>253</v>
      </c>
      <c r="J28035">
        <v>253</v>
      </c>
      <c r="K28035">
        <v>253</v>
      </c>
      <c r="L28035">
        <v>253</v>
      </c>
      <c r="M28035">
        <v>253</v>
      </c>
      <c r="N28035">
        <v>253</v>
      </c>
      <c r="O28035">
        <v>253</v>
      </c>
      <c r="P28035">
        <v>253</v>
      </c>
      <c r="Q28035">
        <v>253</v>
      </c>
      <c r="R28035">
        <v>253</v>
      </c>
      <c r="S28035">
        <v>253</v>
      </c>
      <c r="T28035">
        <v>253</v>
      </c>
      <c r="U28035">
        <v>229</v>
      </c>
      <c r="V28035">
        <v>107</v>
      </c>
      <c r="W28035">
        <v>14</v>
      </c>
      <c r="X28035">
        <v>0</v>
      </c>
      <c r="Y28035">
        <v>0</v>
      </c>
      <c r="Z28035">
        <v>0</v>
      </c>
      <c r="AA28035">
        <v>0</v>
      </c>
      <c r="AB28035">
        <v>0</v>
      </c>
      <c r="AC28035">
        <v>0</v>
      </c>
      <c r="AD28035">
        <v>0</v>
      </c>
    </row>
    <row r="28036" spans="1:30" x14ac:dyDescent="0.2">
      <c r="A28036" s="63"/>
      <c r="B28036">
        <v>10</v>
      </c>
      <c r="C28036">
        <v>0</v>
      </c>
      <c r="D28036">
        <v>0</v>
      </c>
      <c r="E28036">
        <v>0</v>
      </c>
      <c r="F28036">
        <v>0</v>
      </c>
      <c r="G28036">
        <v>20</v>
      </c>
      <c r="H28036">
        <v>173</v>
      </c>
      <c r="I28036">
        <v>151</v>
      </c>
      <c r="J28036">
        <v>56</v>
      </c>
      <c r="K28036">
        <v>56</v>
      </c>
      <c r="L28036">
        <v>56</v>
      </c>
      <c r="M28036">
        <v>56</v>
      </c>
      <c r="N28036">
        <v>56</v>
      </c>
      <c r="O28036">
        <v>56</v>
      </c>
      <c r="P28036">
        <v>56</v>
      </c>
      <c r="Q28036">
        <v>168</v>
      </c>
      <c r="R28036">
        <v>220</v>
      </c>
      <c r="S28036">
        <v>245</v>
      </c>
      <c r="T28036">
        <v>253</v>
      </c>
      <c r="U28036">
        <v>253</v>
      </c>
      <c r="V28036">
        <v>253</v>
      </c>
      <c r="W28036">
        <v>166</v>
      </c>
      <c r="X28036">
        <v>33</v>
      </c>
      <c r="Y28036">
        <v>2</v>
      </c>
      <c r="Z28036">
        <v>0</v>
      </c>
      <c r="AA28036">
        <v>0</v>
      </c>
      <c r="AB28036">
        <v>0</v>
      </c>
      <c r="AC28036">
        <v>0</v>
      </c>
      <c r="AD28036">
        <v>0</v>
      </c>
    </row>
    <row r="28037" spans="1:30" x14ac:dyDescent="0.2">
      <c r="A28037" s="63"/>
      <c r="B28037">
        <v>11</v>
      </c>
      <c r="C28037">
        <v>0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>
        <v>0</v>
      </c>
      <c r="R28037">
        <v>0</v>
      </c>
      <c r="S28037">
        <v>98</v>
      </c>
      <c r="T28037">
        <v>186</v>
      </c>
      <c r="U28037">
        <v>253</v>
      </c>
      <c r="V28037">
        <v>253</v>
      </c>
      <c r="W28037">
        <v>253</v>
      </c>
      <c r="X28037">
        <v>253</v>
      </c>
      <c r="Y28037">
        <v>15</v>
      </c>
      <c r="Z28037">
        <v>0</v>
      </c>
      <c r="AA28037">
        <v>0</v>
      </c>
      <c r="AB28037">
        <v>0</v>
      </c>
      <c r="AC28037">
        <v>0</v>
      </c>
      <c r="AD28037">
        <v>0</v>
      </c>
    </row>
    <row r="28038" spans="1:30" x14ac:dyDescent="0.2">
      <c r="A28038" s="63"/>
      <c r="B28038">
        <v>12</v>
      </c>
      <c r="C28038">
        <v>0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18</v>
      </c>
      <c r="U28038">
        <v>181</v>
      </c>
      <c r="V28038">
        <v>253</v>
      </c>
      <c r="W28038">
        <v>253</v>
      </c>
      <c r="X28038">
        <v>253</v>
      </c>
      <c r="Y28038">
        <v>15</v>
      </c>
      <c r="Z28038">
        <v>0</v>
      </c>
      <c r="AA28038">
        <v>0</v>
      </c>
      <c r="AB28038">
        <v>0</v>
      </c>
      <c r="AC28038">
        <v>0</v>
      </c>
      <c r="AD28038">
        <v>0</v>
      </c>
    </row>
    <row r="28039" spans="1:30" x14ac:dyDescent="0.2">
      <c r="A28039" s="63"/>
      <c r="B28039">
        <v>13</v>
      </c>
      <c r="C28039">
        <v>0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>
        <v>0</v>
      </c>
      <c r="R28039">
        <v>0</v>
      </c>
      <c r="S28039">
        <v>0</v>
      </c>
      <c r="T28039">
        <v>0</v>
      </c>
      <c r="U28039">
        <v>42</v>
      </c>
      <c r="V28039">
        <v>253</v>
      </c>
      <c r="W28039">
        <v>253</v>
      </c>
      <c r="X28039">
        <v>253</v>
      </c>
      <c r="Y28039">
        <v>106</v>
      </c>
      <c r="Z28039">
        <v>0</v>
      </c>
      <c r="AA28039">
        <v>0</v>
      </c>
      <c r="AB28039">
        <v>0</v>
      </c>
      <c r="AC28039">
        <v>0</v>
      </c>
      <c r="AD28039">
        <v>0</v>
      </c>
    </row>
    <row r="28040" spans="1:30" x14ac:dyDescent="0.2">
      <c r="A28040" s="63"/>
      <c r="B28040">
        <v>14</v>
      </c>
      <c r="C28040">
        <v>0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>
        <v>0</v>
      </c>
      <c r="R28040">
        <v>0</v>
      </c>
      <c r="S28040">
        <v>0</v>
      </c>
      <c r="T28040">
        <v>0</v>
      </c>
      <c r="U28040">
        <v>84</v>
      </c>
      <c r="V28040">
        <v>253</v>
      </c>
      <c r="W28040">
        <v>253</v>
      </c>
      <c r="X28040">
        <v>253</v>
      </c>
      <c r="Y28040">
        <v>179</v>
      </c>
      <c r="Z28040">
        <v>0</v>
      </c>
      <c r="AA28040">
        <v>0</v>
      </c>
      <c r="AB28040">
        <v>0</v>
      </c>
      <c r="AC28040">
        <v>0</v>
      </c>
      <c r="AD28040">
        <v>0</v>
      </c>
    </row>
    <row r="28041" spans="1:30" x14ac:dyDescent="0.2">
      <c r="A28041" s="63"/>
      <c r="B28041">
        <v>15</v>
      </c>
      <c r="C28041">
        <v>0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0</v>
      </c>
      <c r="K28041">
        <v>0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>
        <v>0</v>
      </c>
      <c r="R28041">
        <v>0</v>
      </c>
      <c r="S28041">
        <v>0</v>
      </c>
      <c r="T28041">
        <v>0</v>
      </c>
      <c r="U28041">
        <v>205</v>
      </c>
      <c r="V28041">
        <v>253</v>
      </c>
      <c r="W28041">
        <v>253</v>
      </c>
      <c r="X28041">
        <v>253</v>
      </c>
      <c r="Y28041">
        <v>78</v>
      </c>
      <c r="Z28041">
        <v>0</v>
      </c>
      <c r="AA28041">
        <v>0</v>
      </c>
      <c r="AB28041">
        <v>0</v>
      </c>
      <c r="AC28041">
        <v>0</v>
      </c>
      <c r="AD28041">
        <v>0</v>
      </c>
    </row>
    <row r="28042" spans="1:30" x14ac:dyDescent="0.2">
      <c r="A28042" s="63"/>
      <c r="B28042">
        <v>16</v>
      </c>
      <c r="C28042">
        <v>0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>
        <v>0</v>
      </c>
      <c r="R28042">
        <v>0</v>
      </c>
      <c r="S28042">
        <v>0</v>
      </c>
      <c r="T28042">
        <v>38</v>
      </c>
      <c r="U28042">
        <v>221</v>
      </c>
      <c r="V28042">
        <v>253</v>
      </c>
      <c r="W28042">
        <v>253</v>
      </c>
      <c r="X28042">
        <v>253</v>
      </c>
      <c r="Y28042">
        <v>15</v>
      </c>
      <c r="Z28042">
        <v>0</v>
      </c>
      <c r="AA28042">
        <v>0</v>
      </c>
      <c r="AB28042">
        <v>0</v>
      </c>
      <c r="AC28042">
        <v>0</v>
      </c>
      <c r="AD28042">
        <v>0</v>
      </c>
    </row>
    <row r="28043" spans="1:30" x14ac:dyDescent="0.2">
      <c r="A28043" s="63"/>
      <c r="B28043">
        <v>17</v>
      </c>
      <c r="C28043">
        <v>0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0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>
        <v>0</v>
      </c>
      <c r="R28043">
        <v>4</v>
      </c>
      <c r="S28043">
        <v>25</v>
      </c>
      <c r="T28043">
        <v>209</v>
      </c>
      <c r="U28043">
        <v>253</v>
      </c>
      <c r="V28043">
        <v>253</v>
      </c>
      <c r="W28043">
        <v>251</v>
      </c>
      <c r="X28043">
        <v>148</v>
      </c>
      <c r="Y28043">
        <v>5</v>
      </c>
      <c r="Z28043">
        <v>0</v>
      </c>
      <c r="AA28043">
        <v>0</v>
      </c>
      <c r="AB28043">
        <v>0</v>
      </c>
      <c r="AC28043">
        <v>0</v>
      </c>
      <c r="AD28043">
        <v>0</v>
      </c>
    </row>
    <row r="28044" spans="1:30" x14ac:dyDescent="0.2">
      <c r="A28044" s="63"/>
      <c r="B28044">
        <v>18</v>
      </c>
      <c r="C28044">
        <v>0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>
        <v>4</v>
      </c>
      <c r="R28044">
        <v>158</v>
      </c>
      <c r="S28044">
        <v>253</v>
      </c>
      <c r="T28044">
        <v>253</v>
      </c>
      <c r="U28044">
        <v>253</v>
      </c>
      <c r="V28044">
        <v>253</v>
      </c>
      <c r="W28044">
        <v>131</v>
      </c>
      <c r="X28044">
        <v>0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</row>
    <row r="28045" spans="1:30" x14ac:dyDescent="0.2">
      <c r="A28045" s="63"/>
      <c r="B28045">
        <v>19</v>
      </c>
      <c r="C28045">
        <v>0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9</v>
      </c>
      <c r="Q28045">
        <v>138</v>
      </c>
      <c r="R28045">
        <v>253</v>
      </c>
      <c r="S28045">
        <v>253</v>
      </c>
      <c r="T28045">
        <v>253</v>
      </c>
      <c r="U28045">
        <v>233</v>
      </c>
      <c r="V28045">
        <v>143</v>
      </c>
      <c r="W28045">
        <v>8</v>
      </c>
      <c r="X28045">
        <v>0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</row>
    <row r="28046" spans="1:30" x14ac:dyDescent="0.2">
      <c r="A28046" s="63"/>
      <c r="B28046">
        <v>20</v>
      </c>
      <c r="C28046">
        <v>0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72</v>
      </c>
      <c r="P28046">
        <v>160</v>
      </c>
      <c r="Q28046">
        <v>253</v>
      </c>
      <c r="R28046">
        <v>253</v>
      </c>
      <c r="S28046">
        <v>253</v>
      </c>
      <c r="T28046">
        <v>253</v>
      </c>
      <c r="U28046">
        <v>48</v>
      </c>
      <c r="V28046">
        <v>0</v>
      </c>
      <c r="W28046">
        <v>0</v>
      </c>
      <c r="X28046">
        <v>0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</row>
    <row r="28047" spans="1:30" x14ac:dyDescent="0.2">
      <c r="A28047" s="63"/>
      <c r="B28047">
        <v>21</v>
      </c>
      <c r="C28047">
        <v>0</v>
      </c>
      <c r="D28047">
        <v>0</v>
      </c>
      <c r="E28047">
        <v>0</v>
      </c>
      <c r="F28047">
        <v>0</v>
      </c>
      <c r="G28047">
        <v>0</v>
      </c>
      <c r="H28047">
        <v>0</v>
      </c>
      <c r="I28047">
        <v>0</v>
      </c>
      <c r="J28047">
        <v>0</v>
      </c>
      <c r="K28047">
        <v>0</v>
      </c>
      <c r="L28047">
        <v>0</v>
      </c>
      <c r="M28047">
        <v>0</v>
      </c>
      <c r="N28047">
        <v>0</v>
      </c>
      <c r="O28047">
        <v>156</v>
      </c>
      <c r="P28047">
        <v>253</v>
      </c>
      <c r="Q28047">
        <v>253</v>
      </c>
      <c r="R28047">
        <v>253</v>
      </c>
      <c r="S28047">
        <v>100</v>
      </c>
      <c r="T28047">
        <v>48</v>
      </c>
      <c r="U28047">
        <v>9</v>
      </c>
      <c r="V28047">
        <v>0</v>
      </c>
      <c r="W28047">
        <v>0</v>
      </c>
      <c r="X28047">
        <v>0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</row>
    <row r="28048" spans="1:30" x14ac:dyDescent="0.2">
      <c r="A28048" s="63"/>
      <c r="B28048">
        <v>22</v>
      </c>
      <c r="C28048">
        <v>0</v>
      </c>
      <c r="D28048">
        <v>0</v>
      </c>
      <c r="E28048">
        <v>0</v>
      </c>
      <c r="F28048">
        <v>0</v>
      </c>
      <c r="G28048">
        <v>0</v>
      </c>
      <c r="H28048">
        <v>0</v>
      </c>
      <c r="I28048">
        <v>0</v>
      </c>
      <c r="J28048">
        <v>0</v>
      </c>
      <c r="K28048">
        <v>0</v>
      </c>
      <c r="L28048">
        <v>0</v>
      </c>
      <c r="M28048">
        <v>0</v>
      </c>
      <c r="N28048">
        <v>120</v>
      </c>
      <c r="O28048">
        <v>206</v>
      </c>
      <c r="P28048">
        <v>253</v>
      </c>
      <c r="Q28048">
        <v>249</v>
      </c>
      <c r="R28048">
        <v>122</v>
      </c>
      <c r="S28048">
        <v>31</v>
      </c>
      <c r="T28048">
        <v>0</v>
      </c>
      <c r="U28048">
        <v>0</v>
      </c>
      <c r="V28048">
        <v>0</v>
      </c>
      <c r="W28048">
        <v>0</v>
      </c>
      <c r="X28048">
        <v>0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</row>
    <row r="28049" spans="1:33" x14ac:dyDescent="0.2">
      <c r="A28049" s="63"/>
      <c r="B28049">
        <v>23</v>
      </c>
      <c r="C28049">
        <v>0</v>
      </c>
      <c r="D28049">
        <v>0</v>
      </c>
      <c r="E28049">
        <v>0</v>
      </c>
      <c r="F28049">
        <v>0</v>
      </c>
      <c r="G28049">
        <v>0</v>
      </c>
      <c r="H28049">
        <v>0</v>
      </c>
      <c r="I28049">
        <v>0</v>
      </c>
      <c r="J28049">
        <v>0</v>
      </c>
      <c r="K28049">
        <v>0</v>
      </c>
      <c r="L28049">
        <v>0</v>
      </c>
      <c r="M28049">
        <v>123</v>
      </c>
      <c r="N28049">
        <v>250</v>
      </c>
      <c r="O28049">
        <v>253</v>
      </c>
      <c r="P28049">
        <v>197</v>
      </c>
      <c r="Q28049">
        <v>83</v>
      </c>
      <c r="R28049">
        <v>0</v>
      </c>
      <c r="S28049">
        <v>0</v>
      </c>
      <c r="T28049">
        <v>0</v>
      </c>
      <c r="U28049">
        <v>0</v>
      </c>
      <c r="V28049">
        <v>0</v>
      </c>
      <c r="W28049">
        <v>0</v>
      </c>
      <c r="X28049">
        <v>0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</row>
    <row r="28050" spans="1:33" x14ac:dyDescent="0.2">
      <c r="A28050" s="63"/>
      <c r="B28050">
        <v>24</v>
      </c>
      <c r="C28050">
        <v>0</v>
      </c>
      <c r="D28050">
        <v>0</v>
      </c>
      <c r="E28050">
        <v>0</v>
      </c>
      <c r="F28050">
        <v>0</v>
      </c>
      <c r="G28050">
        <v>0</v>
      </c>
      <c r="H28050">
        <v>0</v>
      </c>
      <c r="I28050">
        <v>0</v>
      </c>
      <c r="J28050">
        <v>0</v>
      </c>
      <c r="K28050">
        <v>0</v>
      </c>
      <c r="L28050">
        <v>29</v>
      </c>
      <c r="M28050">
        <v>206</v>
      </c>
      <c r="N28050">
        <v>253</v>
      </c>
      <c r="O28050">
        <v>253</v>
      </c>
      <c r="P28050">
        <v>7</v>
      </c>
      <c r="Q28050">
        <v>0</v>
      </c>
      <c r="R28050">
        <v>0</v>
      </c>
      <c r="S28050">
        <v>0</v>
      </c>
      <c r="T28050">
        <v>0</v>
      </c>
      <c r="U28050">
        <v>0</v>
      </c>
      <c r="V28050">
        <v>0</v>
      </c>
      <c r="W28050">
        <v>0</v>
      </c>
      <c r="X28050">
        <v>0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</row>
    <row r="28051" spans="1:33" x14ac:dyDescent="0.2">
      <c r="A28051" s="63"/>
      <c r="B28051">
        <v>25</v>
      </c>
      <c r="C28051">
        <v>0</v>
      </c>
      <c r="D28051">
        <v>0</v>
      </c>
      <c r="E28051">
        <v>0</v>
      </c>
      <c r="F28051">
        <v>0</v>
      </c>
      <c r="G28051">
        <v>0</v>
      </c>
      <c r="H28051">
        <v>0</v>
      </c>
      <c r="I28051">
        <v>0</v>
      </c>
      <c r="J28051">
        <v>0</v>
      </c>
      <c r="K28051">
        <v>0</v>
      </c>
      <c r="L28051">
        <v>50</v>
      </c>
      <c r="M28051">
        <v>253</v>
      </c>
      <c r="N28051">
        <v>253</v>
      </c>
      <c r="O28051">
        <v>253</v>
      </c>
      <c r="P28051">
        <v>238</v>
      </c>
      <c r="Q28051">
        <v>182</v>
      </c>
      <c r="R28051">
        <v>0</v>
      </c>
      <c r="S28051">
        <v>0</v>
      </c>
      <c r="T28051">
        <v>0</v>
      </c>
      <c r="U28051">
        <v>0</v>
      </c>
      <c r="V28051">
        <v>0</v>
      </c>
      <c r="W28051">
        <v>0</v>
      </c>
      <c r="X28051">
        <v>0</v>
      </c>
      <c r="Y28051">
        <v>0</v>
      </c>
      <c r="Z28051">
        <v>0</v>
      </c>
      <c r="AA28051">
        <v>0</v>
      </c>
      <c r="AB28051">
        <v>0</v>
      </c>
      <c r="AC28051">
        <v>0</v>
      </c>
      <c r="AD28051">
        <v>0</v>
      </c>
    </row>
    <row r="28052" spans="1:33" x14ac:dyDescent="0.2">
      <c r="A28052" s="63"/>
      <c r="B28052">
        <v>26</v>
      </c>
      <c r="C28052">
        <v>0</v>
      </c>
      <c r="D28052">
        <v>0</v>
      </c>
      <c r="E28052">
        <v>0</v>
      </c>
      <c r="F28052">
        <v>0</v>
      </c>
      <c r="G28052">
        <v>0</v>
      </c>
      <c r="H28052">
        <v>0</v>
      </c>
      <c r="I28052">
        <v>0</v>
      </c>
      <c r="J28052">
        <v>0</v>
      </c>
      <c r="K28052">
        <v>0</v>
      </c>
      <c r="L28052">
        <v>18</v>
      </c>
      <c r="M28052">
        <v>179</v>
      </c>
      <c r="N28052">
        <v>253</v>
      </c>
      <c r="O28052">
        <v>151</v>
      </c>
      <c r="P28052">
        <v>89</v>
      </c>
      <c r="Q28052">
        <v>29</v>
      </c>
      <c r="R28052">
        <v>0</v>
      </c>
      <c r="S28052">
        <v>0</v>
      </c>
      <c r="T28052">
        <v>0</v>
      </c>
      <c r="U28052">
        <v>0</v>
      </c>
      <c r="V28052">
        <v>0</v>
      </c>
      <c r="W28052">
        <v>0</v>
      </c>
      <c r="X28052">
        <v>0</v>
      </c>
      <c r="Y28052">
        <v>0</v>
      </c>
      <c r="Z28052">
        <v>0</v>
      </c>
      <c r="AA28052">
        <v>0</v>
      </c>
      <c r="AB28052">
        <v>0</v>
      </c>
      <c r="AC28052">
        <v>0</v>
      </c>
      <c r="AD28052">
        <v>0</v>
      </c>
    </row>
    <row r="28053" spans="1:33" x14ac:dyDescent="0.2">
      <c r="A28053" s="63"/>
      <c r="B28053">
        <v>27</v>
      </c>
      <c r="C28053">
        <v>0</v>
      </c>
      <c r="D28053">
        <v>0</v>
      </c>
      <c r="E28053">
        <v>0</v>
      </c>
      <c r="F28053">
        <v>0</v>
      </c>
      <c r="G28053">
        <v>0</v>
      </c>
      <c r="H28053">
        <v>0</v>
      </c>
      <c r="I28053">
        <v>0</v>
      </c>
      <c r="J28053">
        <v>0</v>
      </c>
      <c r="K28053">
        <v>0</v>
      </c>
      <c r="L28053">
        <v>0</v>
      </c>
      <c r="M28053">
        <v>0</v>
      </c>
      <c r="N28053">
        <v>0</v>
      </c>
      <c r="O28053">
        <v>0</v>
      </c>
      <c r="P28053">
        <v>0</v>
      </c>
      <c r="Q28053">
        <v>0</v>
      </c>
      <c r="R28053">
        <v>0</v>
      </c>
      <c r="S28053">
        <v>0</v>
      </c>
      <c r="T28053">
        <v>0</v>
      </c>
      <c r="U28053">
        <v>0</v>
      </c>
      <c r="V28053">
        <v>0</v>
      </c>
      <c r="W28053">
        <v>0</v>
      </c>
      <c r="X28053">
        <v>0</v>
      </c>
      <c r="Y28053">
        <v>0</v>
      </c>
      <c r="Z28053">
        <v>0</v>
      </c>
      <c r="AA28053">
        <v>0</v>
      </c>
      <c r="AB28053">
        <v>0</v>
      </c>
      <c r="AC28053">
        <v>0</v>
      </c>
      <c r="AD28053">
        <v>0</v>
      </c>
    </row>
    <row r="28054" spans="1:33" x14ac:dyDescent="0.2">
      <c r="A28054" s="63"/>
      <c r="B28054">
        <v>28</v>
      </c>
      <c r="C28054">
        <v>0</v>
      </c>
      <c r="D28054">
        <v>0</v>
      </c>
      <c r="E28054">
        <v>0</v>
      </c>
      <c r="F28054">
        <v>0</v>
      </c>
      <c r="G28054">
        <v>0</v>
      </c>
      <c r="H28054">
        <v>0</v>
      </c>
      <c r="I28054">
        <v>0</v>
      </c>
      <c r="J28054">
        <v>0</v>
      </c>
      <c r="K28054">
        <v>0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>
        <v>0</v>
      </c>
      <c r="R28054">
        <v>0</v>
      </c>
      <c r="S28054">
        <v>0</v>
      </c>
      <c r="T28054">
        <v>0</v>
      </c>
      <c r="U28054">
        <v>0</v>
      </c>
      <c r="V28054">
        <v>0</v>
      </c>
      <c r="W28054">
        <v>0</v>
      </c>
      <c r="X28054">
        <v>0</v>
      </c>
      <c r="Y28054">
        <v>0</v>
      </c>
      <c r="Z28054">
        <v>0</v>
      </c>
      <c r="AA28054">
        <v>0</v>
      </c>
      <c r="AB28054">
        <v>0</v>
      </c>
      <c r="AC28054">
        <v>0</v>
      </c>
      <c r="AD28054">
        <v>0</v>
      </c>
    </row>
    <row r="28055" spans="1:33" x14ac:dyDescent="0.2">
      <c r="A28055" s="63"/>
    </row>
    <row r="28056" spans="1:33" x14ac:dyDescent="0.2">
      <c r="A28056" s="63">
        <v>936</v>
      </c>
      <c r="C28056">
        <v>1</v>
      </c>
      <c r="D28056">
        <v>2</v>
      </c>
      <c r="E28056">
        <v>3</v>
      </c>
      <c r="F28056">
        <v>4</v>
      </c>
      <c r="G28056">
        <v>5</v>
      </c>
      <c r="H28056">
        <v>6</v>
      </c>
      <c r="I28056">
        <v>7</v>
      </c>
      <c r="J28056">
        <v>8</v>
      </c>
      <c r="K28056">
        <v>9</v>
      </c>
      <c r="L28056">
        <v>10</v>
      </c>
      <c r="M28056">
        <v>11</v>
      </c>
      <c r="N28056">
        <v>12</v>
      </c>
      <c r="O28056">
        <v>13</v>
      </c>
      <c r="P28056">
        <v>14</v>
      </c>
      <c r="Q28056">
        <v>15</v>
      </c>
      <c r="R28056">
        <v>16</v>
      </c>
      <c r="S28056">
        <v>17</v>
      </c>
      <c r="T28056">
        <v>18</v>
      </c>
      <c r="U28056">
        <v>19</v>
      </c>
      <c r="V28056">
        <v>20</v>
      </c>
      <c r="W28056">
        <v>21</v>
      </c>
      <c r="X28056">
        <v>22</v>
      </c>
      <c r="Y28056">
        <v>23</v>
      </c>
      <c r="Z28056">
        <v>24</v>
      </c>
      <c r="AA28056">
        <v>25</v>
      </c>
      <c r="AB28056">
        <v>26</v>
      </c>
      <c r="AC28056">
        <v>27</v>
      </c>
      <c r="AD28056">
        <v>28</v>
      </c>
    </row>
    <row r="28057" spans="1:33" x14ac:dyDescent="0.2">
      <c r="A28057" s="63"/>
      <c r="B28057">
        <v>1</v>
      </c>
      <c r="C28057">
        <v>0</v>
      </c>
      <c r="D28057">
        <v>0</v>
      </c>
      <c r="E28057">
        <v>0</v>
      </c>
      <c r="F28057">
        <v>0</v>
      </c>
      <c r="G28057">
        <v>0</v>
      </c>
      <c r="H28057">
        <v>0</v>
      </c>
      <c r="I28057">
        <v>0</v>
      </c>
      <c r="J28057">
        <v>0</v>
      </c>
      <c r="K28057">
        <v>0</v>
      </c>
      <c r="L28057">
        <v>0</v>
      </c>
      <c r="M28057">
        <v>0</v>
      </c>
      <c r="N28057">
        <v>0</v>
      </c>
      <c r="O28057">
        <v>0</v>
      </c>
      <c r="P28057">
        <v>0</v>
      </c>
      <c r="Q28057">
        <v>0</v>
      </c>
      <c r="R28057">
        <v>0</v>
      </c>
      <c r="S28057">
        <v>0</v>
      </c>
      <c r="T28057">
        <v>0</v>
      </c>
      <c r="U28057">
        <v>0</v>
      </c>
      <c r="V28057">
        <v>0</v>
      </c>
      <c r="W28057">
        <v>0</v>
      </c>
      <c r="X28057">
        <v>0</v>
      </c>
      <c r="Y28057">
        <v>0</v>
      </c>
      <c r="Z28057">
        <v>0</v>
      </c>
      <c r="AA28057">
        <v>0</v>
      </c>
      <c r="AB28057">
        <v>0</v>
      </c>
      <c r="AC28057">
        <v>0</v>
      </c>
      <c r="AD28057">
        <v>0</v>
      </c>
      <c r="AG28057">
        <v>8</v>
      </c>
    </row>
    <row r="28058" spans="1:33" x14ac:dyDescent="0.2">
      <c r="A28058" s="63"/>
      <c r="B28058">
        <v>2</v>
      </c>
      <c r="C28058">
        <v>0</v>
      </c>
      <c r="D28058">
        <v>0</v>
      </c>
      <c r="E28058">
        <v>0</v>
      </c>
      <c r="F28058">
        <v>0</v>
      </c>
      <c r="G28058">
        <v>0</v>
      </c>
      <c r="H28058">
        <v>0</v>
      </c>
      <c r="I28058">
        <v>0</v>
      </c>
      <c r="J28058">
        <v>0</v>
      </c>
      <c r="K28058">
        <v>0</v>
      </c>
      <c r="L28058">
        <v>0</v>
      </c>
      <c r="M28058">
        <v>0</v>
      </c>
      <c r="N28058">
        <v>0</v>
      </c>
      <c r="O28058">
        <v>0</v>
      </c>
      <c r="P28058">
        <v>0</v>
      </c>
      <c r="Q28058">
        <v>0</v>
      </c>
      <c r="R28058">
        <v>0</v>
      </c>
      <c r="S28058">
        <v>0</v>
      </c>
      <c r="T28058">
        <v>0</v>
      </c>
      <c r="U28058">
        <v>0</v>
      </c>
      <c r="V28058">
        <v>0</v>
      </c>
      <c r="W28058">
        <v>0</v>
      </c>
      <c r="X28058">
        <v>0</v>
      </c>
      <c r="Y28058">
        <v>0</v>
      </c>
      <c r="Z28058">
        <v>0</v>
      </c>
      <c r="AA28058">
        <v>0</v>
      </c>
      <c r="AB28058">
        <v>0</v>
      </c>
      <c r="AC28058">
        <v>0</v>
      </c>
      <c r="AD28058">
        <v>0</v>
      </c>
    </row>
    <row r="28059" spans="1:33" x14ac:dyDescent="0.2">
      <c r="A28059" s="63"/>
      <c r="B28059">
        <v>3</v>
      </c>
      <c r="C28059">
        <v>0</v>
      </c>
      <c r="D28059">
        <v>0</v>
      </c>
      <c r="E28059">
        <v>0</v>
      </c>
      <c r="F28059">
        <v>0</v>
      </c>
      <c r="G28059">
        <v>0</v>
      </c>
      <c r="H28059">
        <v>0</v>
      </c>
      <c r="I28059">
        <v>0</v>
      </c>
      <c r="J28059">
        <v>0</v>
      </c>
      <c r="K28059">
        <v>0</v>
      </c>
      <c r="L28059">
        <v>0</v>
      </c>
      <c r="M28059">
        <v>0</v>
      </c>
      <c r="N28059">
        <v>0</v>
      </c>
      <c r="O28059">
        <v>0</v>
      </c>
      <c r="P28059">
        <v>0</v>
      </c>
      <c r="Q28059">
        <v>0</v>
      </c>
      <c r="R28059">
        <v>0</v>
      </c>
      <c r="S28059">
        <v>0</v>
      </c>
      <c r="T28059">
        <v>0</v>
      </c>
      <c r="U28059">
        <v>0</v>
      </c>
      <c r="V28059">
        <v>0</v>
      </c>
      <c r="W28059">
        <v>0</v>
      </c>
      <c r="X28059">
        <v>0</v>
      </c>
      <c r="Y28059">
        <v>0</v>
      </c>
      <c r="Z28059">
        <v>0</v>
      </c>
      <c r="AA28059">
        <v>0</v>
      </c>
      <c r="AB28059">
        <v>0</v>
      </c>
      <c r="AC28059">
        <v>0</v>
      </c>
      <c r="AD28059">
        <v>0</v>
      </c>
    </row>
    <row r="28060" spans="1:33" x14ac:dyDescent="0.2">
      <c r="A28060" s="63"/>
      <c r="B28060">
        <v>4</v>
      </c>
      <c r="C28060">
        <v>0</v>
      </c>
      <c r="D28060">
        <v>0</v>
      </c>
      <c r="E28060">
        <v>0</v>
      </c>
      <c r="F28060">
        <v>0</v>
      </c>
      <c r="G28060">
        <v>0</v>
      </c>
      <c r="H28060">
        <v>0</v>
      </c>
      <c r="I28060">
        <v>0</v>
      </c>
      <c r="J28060">
        <v>0</v>
      </c>
      <c r="K28060">
        <v>0</v>
      </c>
      <c r="L28060">
        <v>0</v>
      </c>
      <c r="M28060">
        <v>0</v>
      </c>
      <c r="N28060">
        <v>0</v>
      </c>
      <c r="O28060">
        <v>0</v>
      </c>
      <c r="P28060">
        <v>0</v>
      </c>
      <c r="Q28060">
        <v>0</v>
      </c>
      <c r="R28060">
        <v>0</v>
      </c>
      <c r="S28060">
        <v>0</v>
      </c>
      <c r="T28060">
        <v>0</v>
      </c>
      <c r="U28060">
        <v>0</v>
      </c>
      <c r="V28060">
        <v>0</v>
      </c>
      <c r="W28060">
        <v>0</v>
      </c>
      <c r="X28060">
        <v>0</v>
      </c>
      <c r="Y28060">
        <v>0</v>
      </c>
      <c r="Z28060">
        <v>0</v>
      </c>
      <c r="AA28060">
        <v>0</v>
      </c>
      <c r="AB28060">
        <v>0</v>
      </c>
      <c r="AC28060">
        <v>0</v>
      </c>
      <c r="AD28060">
        <v>0</v>
      </c>
    </row>
    <row r="28061" spans="1:33" x14ac:dyDescent="0.2">
      <c r="A28061" s="63"/>
      <c r="B28061">
        <v>5</v>
      </c>
      <c r="C28061">
        <v>0</v>
      </c>
      <c r="D28061">
        <v>0</v>
      </c>
      <c r="E28061">
        <v>0</v>
      </c>
      <c r="F28061">
        <v>0</v>
      </c>
      <c r="G28061">
        <v>0</v>
      </c>
      <c r="H28061">
        <v>0</v>
      </c>
      <c r="I28061">
        <v>0</v>
      </c>
      <c r="J28061">
        <v>0</v>
      </c>
      <c r="K28061">
        <v>0</v>
      </c>
      <c r="L28061">
        <v>0</v>
      </c>
      <c r="M28061">
        <v>0</v>
      </c>
      <c r="N28061">
        <v>0</v>
      </c>
      <c r="O28061">
        <v>0</v>
      </c>
      <c r="P28061">
        <v>0</v>
      </c>
      <c r="Q28061">
        <v>0</v>
      </c>
      <c r="R28061">
        <v>0</v>
      </c>
      <c r="S28061">
        <v>0</v>
      </c>
      <c r="T28061">
        <v>0</v>
      </c>
      <c r="U28061">
        <v>0</v>
      </c>
      <c r="V28061">
        <v>0</v>
      </c>
      <c r="W28061">
        <v>0</v>
      </c>
      <c r="X28061">
        <v>0</v>
      </c>
      <c r="Y28061">
        <v>0</v>
      </c>
      <c r="Z28061">
        <v>0</v>
      </c>
      <c r="AA28061">
        <v>0</v>
      </c>
      <c r="AB28061">
        <v>0</v>
      </c>
      <c r="AC28061">
        <v>0</v>
      </c>
      <c r="AD28061">
        <v>0</v>
      </c>
    </row>
    <row r="28062" spans="1:33" x14ac:dyDescent="0.2">
      <c r="A28062" s="63"/>
      <c r="B28062">
        <v>6</v>
      </c>
      <c r="C28062">
        <v>0</v>
      </c>
      <c r="D28062">
        <v>0</v>
      </c>
      <c r="E28062">
        <v>0</v>
      </c>
      <c r="F28062">
        <v>0</v>
      </c>
      <c r="G28062">
        <v>0</v>
      </c>
      <c r="H28062">
        <v>0</v>
      </c>
      <c r="I28062">
        <v>0</v>
      </c>
      <c r="J28062">
        <v>0</v>
      </c>
      <c r="K28062">
        <v>0</v>
      </c>
      <c r="L28062">
        <v>0</v>
      </c>
      <c r="M28062">
        <v>0</v>
      </c>
      <c r="N28062">
        <v>0</v>
      </c>
      <c r="O28062">
        <v>0</v>
      </c>
      <c r="P28062">
        <v>0</v>
      </c>
      <c r="Q28062">
        <v>0</v>
      </c>
      <c r="R28062">
        <v>0</v>
      </c>
      <c r="S28062">
        <v>0</v>
      </c>
      <c r="T28062">
        <v>0</v>
      </c>
      <c r="U28062">
        <v>0</v>
      </c>
      <c r="V28062">
        <v>0</v>
      </c>
      <c r="W28062">
        <v>0</v>
      </c>
      <c r="X28062">
        <v>0</v>
      </c>
      <c r="Y28062">
        <v>0</v>
      </c>
      <c r="Z28062">
        <v>0</v>
      </c>
      <c r="AA28062">
        <v>0</v>
      </c>
      <c r="AB28062">
        <v>0</v>
      </c>
      <c r="AC28062">
        <v>0</v>
      </c>
      <c r="AD28062">
        <v>0</v>
      </c>
    </row>
    <row r="28063" spans="1:33" x14ac:dyDescent="0.2">
      <c r="A28063" s="63"/>
      <c r="B28063">
        <v>7</v>
      </c>
      <c r="C28063">
        <v>0</v>
      </c>
      <c r="D28063">
        <v>0</v>
      </c>
      <c r="E28063">
        <v>0</v>
      </c>
      <c r="F28063">
        <v>0</v>
      </c>
      <c r="G28063">
        <v>0</v>
      </c>
      <c r="H28063">
        <v>0</v>
      </c>
      <c r="I28063">
        <v>0</v>
      </c>
      <c r="J28063">
        <v>0</v>
      </c>
      <c r="K28063">
        <v>0</v>
      </c>
      <c r="L28063">
        <v>0</v>
      </c>
      <c r="M28063">
        <v>0</v>
      </c>
      <c r="N28063">
        <v>0</v>
      </c>
      <c r="O28063">
        <v>0</v>
      </c>
      <c r="P28063">
        <v>0</v>
      </c>
      <c r="Q28063">
        <v>0</v>
      </c>
      <c r="R28063">
        <v>0</v>
      </c>
      <c r="S28063">
        <v>0</v>
      </c>
      <c r="T28063">
        <v>0</v>
      </c>
      <c r="U28063">
        <v>0</v>
      </c>
      <c r="V28063">
        <v>0</v>
      </c>
      <c r="W28063">
        <v>0</v>
      </c>
      <c r="X28063">
        <v>0</v>
      </c>
      <c r="Y28063">
        <v>0</v>
      </c>
      <c r="Z28063">
        <v>0</v>
      </c>
      <c r="AA28063">
        <v>0</v>
      </c>
      <c r="AB28063">
        <v>0</v>
      </c>
      <c r="AC28063">
        <v>0</v>
      </c>
      <c r="AD28063">
        <v>0</v>
      </c>
    </row>
    <row r="28064" spans="1:33" x14ac:dyDescent="0.2">
      <c r="A28064" s="63"/>
      <c r="B28064">
        <v>8</v>
      </c>
      <c r="C28064">
        <v>0</v>
      </c>
      <c r="D28064">
        <v>0</v>
      </c>
      <c r="E28064">
        <v>0</v>
      </c>
      <c r="F28064">
        <v>0</v>
      </c>
      <c r="G28064">
        <v>0</v>
      </c>
      <c r="H28064">
        <v>0</v>
      </c>
      <c r="I28064">
        <v>0</v>
      </c>
      <c r="J28064">
        <v>0</v>
      </c>
      <c r="K28064">
        <v>0</v>
      </c>
      <c r="L28064">
        <v>0</v>
      </c>
      <c r="M28064">
        <v>0</v>
      </c>
      <c r="N28064">
        <v>0</v>
      </c>
      <c r="O28064">
        <v>0</v>
      </c>
      <c r="P28064">
        <v>0</v>
      </c>
      <c r="Q28064">
        <v>0</v>
      </c>
      <c r="R28064">
        <v>0</v>
      </c>
      <c r="S28064">
        <v>0</v>
      </c>
      <c r="T28064">
        <v>0</v>
      </c>
      <c r="U28064">
        <v>0</v>
      </c>
      <c r="V28064">
        <v>0</v>
      </c>
      <c r="W28064">
        <v>0</v>
      </c>
      <c r="X28064">
        <v>0</v>
      </c>
      <c r="Y28064">
        <v>0</v>
      </c>
      <c r="Z28064">
        <v>0</v>
      </c>
      <c r="AA28064">
        <v>0</v>
      </c>
      <c r="AB28064">
        <v>0</v>
      </c>
      <c r="AC28064">
        <v>0</v>
      </c>
      <c r="AD28064">
        <v>0</v>
      </c>
    </row>
    <row r="28065" spans="1:30" x14ac:dyDescent="0.2">
      <c r="A28065" s="63"/>
      <c r="B28065">
        <v>9</v>
      </c>
      <c r="C28065">
        <v>0</v>
      </c>
      <c r="D28065">
        <v>0</v>
      </c>
      <c r="E28065">
        <v>0</v>
      </c>
      <c r="F28065">
        <v>0</v>
      </c>
      <c r="G28065">
        <v>0</v>
      </c>
      <c r="H28065">
        <v>0</v>
      </c>
      <c r="I28065">
        <v>0</v>
      </c>
      <c r="J28065">
        <v>0</v>
      </c>
      <c r="K28065">
        <v>0</v>
      </c>
      <c r="L28065">
        <v>0</v>
      </c>
      <c r="M28065">
        <v>0</v>
      </c>
      <c r="N28065">
        <v>0</v>
      </c>
      <c r="O28065">
        <v>0</v>
      </c>
      <c r="P28065">
        <v>0</v>
      </c>
      <c r="Q28065">
        <v>0</v>
      </c>
      <c r="R28065">
        <v>0</v>
      </c>
      <c r="S28065">
        <v>0</v>
      </c>
      <c r="T28065">
        <v>43</v>
      </c>
      <c r="U28065">
        <v>151</v>
      </c>
      <c r="V28065">
        <v>230</v>
      </c>
      <c r="W28065">
        <v>247</v>
      </c>
      <c r="X28065">
        <v>202</v>
      </c>
      <c r="Y28065">
        <v>101</v>
      </c>
      <c r="Z28065">
        <v>8</v>
      </c>
      <c r="AA28065">
        <v>8</v>
      </c>
      <c r="AB28065">
        <v>0</v>
      </c>
      <c r="AC28065">
        <v>0</v>
      </c>
      <c r="AD28065">
        <v>0</v>
      </c>
    </row>
    <row r="28066" spans="1:30" x14ac:dyDescent="0.2">
      <c r="A28066" s="63"/>
      <c r="B28066">
        <v>10</v>
      </c>
      <c r="C28066">
        <v>0</v>
      </c>
      <c r="D28066">
        <v>0</v>
      </c>
      <c r="E28066">
        <v>0</v>
      </c>
      <c r="F28066">
        <v>0</v>
      </c>
      <c r="G28066">
        <v>0</v>
      </c>
      <c r="H28066">
        <v>0</v>
      </c>
      <c r="I28066">
        <v>0</v>
      </c>
      <c r="J28066">
        <v>0</v>
      </c>
      <c r="K28066">
        <v>0</v>
      </c>
      <c r="L28066">
        <v>0</v>
      </c>
      <c r="M28066">
        <v>0</v>
      </c>
      <c r="N28066">
        <v>0</v>
      </c>
      <c r="O28066">
        <v>0</v>
      </c>
      <c r="P28066">
        <v>0</v>
      </c>
      <c r="Q28066">
        <v>20</v>
      </c>
      <c r="R28066">
        <v>116</v>
      </c>
      <c r="S28066">
        <v>218</v>
      </c>
      <c r="T28066">
        <v>251</v>
      </c>
      <c r="U28066">
        <v>254</v>
      </c>
      <c r="V28066">
        <v>237</v>
      </c>
      <c r="W28066">
        <v>241</v>
      </c>
      <c r="X28066">
        <v>254</v>
      </c>
      <c r="Y28066">
        <v>254</v>
      </c>
      <c r="Z28066">
        <v>247</v>
      </c>
      <c r="AA28066">
        <v>207</v>
      </c>
      <c r="AB28066">
        <v>0</v>
      </c>
      <c r="AC28066">
        <v>0</v>
      </c>
      <c r="AD28066">
        <v>0</v>
      </c>
    </row>
    <row r="28067" spans="1:30" x14ac:dyDescent="0.2">
      <c r="A28067" s="63"/>
      <c r="B28067">
        <v>11</v>
      </c>
      <c r="C28067">
        <v>0</v>
      </c>
      <c r="D28067">
        <v>0</v>
      </c>
      <c r="E28067">
        <v>0</v>
      </c>
      <c r="F28067">
        <v>0</v>
      </c>
      <c r="G28067">
        <v>0</v>
      </c>
      <c r="H28067">
        <v>0</v>
      </c>
      <c r="I28067">
        <v>0</v>
      </c>
      <c r="J28067">
        <v>0</v>
      </c>
      <c r="K28067">
        <v>0</v>
      </c>
      <c r="L28067">
        <v>0</v>
      </c>
      <c r="M28067">
        <v>0</v>
      </c>
      <c r="N28067">
        <v>0</v>
      </c>
      <c r="O28067">
        <v>5</v>
      </c>
      <c r="P28067">
        <v>96</v>
      </c>
      <c r="Q28067">
        <v>233</v>
      </c>
      <c r="R28067">
        <v>254</v>
      </c>
      <c r="S28067">
        <v>218</v>
      </c>
      <c r="T28067">
        <v>128</v>
      </c>
      <c r="U28067">
        <v>68</v>
      </c>
      <c r="V28067">
        <v>134</v>
      </c>
      <c r="W28067">
        <v>242</v>
      </c>
      <c r="X28067">
        <v>254</v>
      </c>
      <c r="Y28067">
        <v>254</v>
      </c>
      <c r="Z28067">
        <v>178</v>
      </c>
      <c r="AA28067">
        <v>20</v>
      </c>
      <c r="AB28067">
        <v>0</v>
      </c>
      <c r="AC28067">
        <v>0</v>
      </c>
      <c r="AD28067">
        <v>0</v>
      </c>
    </row>
    <row r="28068" spans="1:30" x14ac:dyDescent="0.2">
      <c r="A28068" s="63"/>
      <c r="B28068">
        <v>12</v>
      </c>
      <c r="C28068">
        <v>0</v>
      </c>
      <c r="D28068">
        <v>0</v>
      </c>
      <c r="E28068">
        <v>0</v>
      </c>
      <c r="F28068">
        <v>0</v>
      </c>
      <c r="G28068">
        <v>0</v>
      </c>
      <c r="H28068">
        <v>0</v>
      </c>
      <c r="I28068">
        <v>0</v>
      </c>
      <c r="J28068">
        <v>0</v>
      </c>
      <c r="K28068">
        <v>0</v>
      </c>
      <c r="L28068">
        <v>0</v>
      </c>
      <c r="M28068">
        <v>0</v>
      </c>
      <c r="N28068">
        <v>0</v>
      </c>
      <c r="O28068">
        <v>94</v>
      </c>
      <c r="P28068">
        <v>254</v>
      </c>
      <c r="Q28068">
        <v>211</v>
      </c>
      <c r="R28068">
        <v>104</v>
      </c>
      <c r="S28068">
        <v>5</v>
      </c>
      <c r="T28068">
        <v>104</v>
      </c>
      <c r="U28068">
        <v>223</v>
      </c>
      <c r="V28068">
        <v>254</v>
      </c>
      <c r="W28068">
        <v>253</v>
      </c>
      <c r="X28068">
        <v>166</v>
      </c>
      <c r="Y28068">
        <v>149</v>
      </c>
      <c r="Z28068">
        <v>35</v>
      </c>
      <c r="AA28068">
        <v>0</v>
      </c>
      <c r="AB28068">
        <v>0</v>
      </c>
      <c r="AC28068">
        <v>0</v>
      </c>
      <c r="AD28068">
        <v>0</v>
      </c>
    </row>
    <row r="28069" spans="1:30" x14ac:dyDescent="0.2">
      <c r="A28069" s="63"/>
      <c r="B28069">
        <v>13</v>
      </c>
      <c r="C28069">
        <v>0</v>
      </c>
      <c r="D28069">
        <v>0</v>
      </c>
      <c r="E28069">
        <v>0</v>
      </c>
      <c r="F28069">
        <v>0</v>
      </c>
      <c r="G28069">
        <v>0</v>
      </c>
      <c r="H28069">
        <v>0</v>
      </c>
      <c r="I28069">
        <v>0</v>
      </c>
      <c r="J28069">
        <v>0</v>
      </c>
      <c r="K28069">
        <v>0</v>
      </c>
      <c r="L28069">
        <v>0</v>
      </c>
      <c r="M28069">
        <v>0</v>
      </c>
      <c r="N28069">
        <v>7</v>
      </c>
      <c r="O28069">
        <v>226</v>
      </c>
      <c r="P28069">
        <v>223</v>
      </c>
      <c r="Q28069">
        <v>14</v>
      </c>
      <c r="R28069">
        <v>69</v>
      </c>
      <c r="S28069">
        <v>196</v>
      </c>
      <c r="T28069">
        <v>254</v>
      </c>
      <c r="U28069">
        <v>253</v>
      </c>
      <c r="V28069">
        <v>166</v>
      </c>
      <c r="W28069">
        <v>43</v>
      </c>
      <c r="X28069">
        <v>0</v>
      </c>
      <c r="Y28069">
        <v>0</v>
      </c>
      <c r="Z28069">
        <v>0</v>
      </c>
      <c r="AA28069">
        <v>0</v>
      </c>
      <c r="AB28069">
        <v>0</v>
      </c>
      <c r="AC28069">
        <v>0</v>
      </c>
      <c r="AD28069">
        <v>0</v>
      </c>
    </row>
    <row r="28070" spans="1:30" x14ac:dyDescent="0.2">
      <c r="A28070" s="63"/>
      <c r="B28070">
        <v>14</v>
      </c>
      <c r="C28070">
        <v>0</v>
      </c>
      <c r="D28070">
        <v>0</v>
      </c>
      <c r="E28070">
        <v>0</v>
      </c>
      <c r="F28070">
        <v>0</v>
      </c>
      <c r="G28070">
        <v>0</v>
      </c>
      <c r="H28070">
        <v>0</v>
      </c>
      <c r="I28070">
        <v>0</v>
      </c>
      <c r="J28070">
        <v>0</v>
      </c>
      <c r="K28070">
        <v>0</v>
      </c>
      <c r="L28070">
        <v>0</v>
      </c>
      <c r="M28070">
        <v>0</v>
      </c>
      <c r="N28070">
        <v>0</v>
      </c>
      <c r="O28070">
        <v>237</v>
      </c>
      <c r="P28070">
        <v>235</v>
      </c>
      <c r="Q28070">
        <v>142</v>
      </c>
      <c r="R28070">
        <v>247</v>
      </c>
      <c r="S28070">
        <v>254</v>
      </c>
      <c r="T28070">
        <v>213</v>
      </c>
      <c r="U28070">
        <v>54</v>
      </c>
      <c r="V28070">
        <v>0</v>
      </c>
      <c r="W28070">
        <v>0</v>
      </c>
      <c r="X28070">
        <v>0</v>
      </c>
      <c r="Y28070">
        <v>0</v>
      </c>
      <c r="Z28070">
        <v>0</v>
      </c>
      <c r="AA28070">
        <v>0</v>
      </c>
      <c r="AB28070">
        <v>0</v>
      </c>
      <c r="AC28070">
        <v>0</v>
      </c>
      <c r="AD28070">
        <v>0</v>
      </c>
    </row>
    <row r="28071" spans="1:30" x14ac:dyDescent="0.2">
      <c r="A28071" s="63"/>
      <c r="B28071">
        <v>15</v>
      </c>
      <c r="C28071">
        <v>0</v>
      </c>
      <c r="D28071">
        <v>0</v>
      </c>
      <c r="E28071">
        <v>0</v>
      </c>
      <c r="F28071">
        <v>0</v>
      </c>
      <c r="G28071">
        <v>0</v>
      </c>
      <c r="H28071">
        <v>0</v>
      </c>
      <c r="I28071">
        <v>0</v>
      </c>
      <c r="J28071">
        <v>0</v>
      </c>
      <c r="K28071">
        <v>0</v>
      </c>
      <c r="L28071">
        <v>0</v>
      </c>
      <c r="M28071">
        <v>0</v>
      </c>
      <c r="N28071">
        <v>7</v>
      </c>
      <c r="O28071">
        <v>241</v>
      </c>
      <c r="P28071">
        <v>254</v>
      </c>
      <c r="Q28071">
        <v>255</v>
      </c>
      <c r="R28071">
        <v>242</v>
      </c>
      <c r="S28071">
        <v>113</v>
      </c>
      <c r="T28071">
        <v>12</v>
      </c>
      <c r="U28071">
        <v>0</v>
      </c>
      <c r="V28071">
        <v>0</v>
      </c>
      <c r="W28071">
        <v>0</v>
      </c>
      <c r="X28071">
        <v>0</v>
      </c>
      <c r="Y28071">
        <v>0</v>
      </c>
      <c r="Z28071">
        <v>0</v>
      </c>
      <c r="AA28071">
        <v>0</v>
      </c>
      <c r="AB28071">
        <v>0</v>
      </c>
      <c r="AC28071">
        <v>0</v>
      </c>
      <c r="AD28071">
        <v>0</v>
      </c>
    </row>
    <row r="28072" spans="1:30" x14ac:dyDescent="0.2">
      <c r="A28072" s="63"/>
      <c r="B28072">
        <v>16</v>
      </c>
      <c r="C28072">
        <v>0</v>
      </c>
      <c r="D28072">
        <v>0</v>
      </c>
      <c r="E28072">
        <v>0</v>
      </c>
      <c r="F28072">
        <v>0</v>
      </c>
      <c r="G28072">
        <v>0</v>
      </c>
      <c r="H28072">
        <v>0</v>
      </c>
      <c r="I28072">
        <v>0</v>
      </c>
      <c r="J28072">
        <v>0</v>
      </c>
      <c r="K28072">
        <v>0</v>
      </c>
      <c r="L28072">
        <v>0</v>
      </c>
      <c r="M28072">
        <v>31</v>
      </c>
      <c r="N28072">
        <v>157</v>
      </c>
      <c r="O28072">
        <v>253</v>
      </c>
      <c r="P28072">
        <v>254</v>
      </c>
      <c r="Q28072">
        <v>196</v>
      </c>
      <c r="R28072">
        <v>39</v>
      </c>
      <c r="S28072">
        <v>0</v>
      </c>
      <c r="T28072">
        <v>0</v>
      </c>
      <c r="U28072">
        <v>0</v>
      </c>
      <c r="V28072">
        <v>0</v>
      </c>
      <c r="W28072">
        <v>0</v>
      </c>
      <c r="X28072">
        <v>0</v>
      </c>
      <c r="Y28072">
        <v>0</v>
      </c>
      <c r="Z28072">
        <v>0</v>
      </c>
      <c r="AA28072">
        <v>0</v>
      </c>
      <c r="AB28072">
        <v>0</v>
      </c>
      <c r="AC28072">
        <v>0</v>
      </c>
      <c r="AD28072">
        <v>0</v>
      </c>
    </row>
    <row r="28073" spans="1:30" x14ac:dyDescent="0.2">
      <c r="A28073" s="63"/>
      <c r="B28073">
        <v>17</v>
      </c>
      <c r="C28073">
        <v>0</v>
      </c>
      <c r="D28073">
        <v>0</v>
      </c>
      <c r="E28073">
        <v>0</v>
      </c>
      <c r="F28073">
        <v>0</v>
      </c>
      <c r="G28073">
        <v>0</v>
      </c>
      <c r="H28073">
        <v>0</v>
      </c>
      <c r="I28073">
        <v>0</v>
      </c>
      <c r="J28073">
        <v>0</v>
      </c>
      <c r="K28073">
        <v>4</v>
      </c>
      <c r="L28073">
        <v>107</v>
      </c>
      <c r="M28073">
        <v>239</v>
      </c>
      <c r="N28073">
        <v>254</v>
      </c>
      <c r="O28073">
        <v>254</v>
      </c>
      <c r="P28073">
        <v>254</v>
      </c>
      <c r="Q28073">
        <v>106</v>
      </c>
      <c r="R28073">
        <v>0</v>
      </c>
      <c r="S28073">
        <v>0</v>
      </c>
      <c r="T28073">
        <v>0</v>
      </c>
      <c r="U28073">
        <v>0</v>
      </c>
      <c r="V28073">
        <v>0</v>
      </c>
      <c r="W28073">
        <v>0</v>
      </c>
      <c r="X28073">
        <v>0</v>
      </c>
      <c r="Y28073">
        <v>0</v>
      </c>
      <c r="Z28073">
        <v>0</v>
      </c>
      <c r="AA28073">
        <v>0</v>
      </c>
      <c r="AB28073">
        <v>0</v>
      </c>
      <c r="AC28073">
        <v>0</v>
      </c>
      <c r="AD28073">
        <v>0</v>
      </c>
    </row>
    <row r="28074" spans="1:30" x14ac:dyDescent="0.2">
      <c r="A28074" s="63"/>
      <c r="B28074">
        <v>18</v>
      </c>
      <c r="C28074">
        <v>0</v>
      </c>
      <c r="D28074">
        <v>0</v>
      </c>
      <c r="E28074">
        <v>0</v>
      </c>
      <c r="F28074">
        <v>0</v>
      </c>
      <c r="G28074">
        <v>0</v>
      </c>
      <c r="H28074">
        <v>0</v>
      </c>
      <c r="I28074">
        <v>0</v>
      </c>
      <c r="J28074">
        <v>53</v>
      </c>
      <c r="K28074">
        <v>205</v>
      </c>
      <c r="L28074">
        <v>254</v>
      </c>
      <c r="M28074">
        <v>248</v>
      </c>
      <c r="N28074">
        <v>143</v>
      </c>
      <c r="O28074">
        <v>208</v>
      </c>
      <c r="P28074">
        <v>247</v>
      </c>
      <c r="Q28074">
        <v>34</v>
      </c>
      <c r="R28074">
        <v>0</v>
      </c>
      <c r="S28074">
        <v>0</v>
      </c>
      <c r="T28074">
        <v>0</v>
      </c>
      <c r="U28074">
        <v>0</v>
      </c>
      <c r="V28074">
        <v>0</v>
      </c>
      <c r="W28074">
        <v>0</v>
      </c>
      <c r="X28074">
        <v>0</v>
      </c>
      <c r="Y28074">
        <v>0</v>
      </c>
      <c r="Z28074">
        <v>0</v>
      </c>
      <c r="AA28074">
        <v>0</v>
      </c>
      <c r="AB28074">
        <v>0</v>
      </c>
      <c r="AC28074">
        <v>0</v>
      </c>
      <c r="AD28074">
        <v>0</v>
      </c>
    </row>
    <row r="28075" spans="1:30" x14ac:dyDescent="0.2">
      <c r="A28075" s="63"/>
      <c r="B28075">
        <v>19</v>
      </c>
      <c r="C28075">
        <v>0</v>
      </c>
      <c r="D28075">
        <v>0</v>
      </c>
      <c r="E28075">
        <v>0</v>
      </c>
      <c r="F28075">
        <v>0</v>
      </c>
      <c r="G28075">
        <v>0</v>
      </c>
      <c r="H28075">
        <v>0</v>
      </c>
      <c r="I28075">
        <v>75</v>
      </c>
      <c r="J28075">
        <v>246</v>
      </c>
      <c r="K28075">
        <v>254</v>
      </c>
      <c r="L28075">
        <v>217</v>
      </c>
      <c r="M28075">
        <v>59</v>
      </c>
      <c r="N28075">
        <v>12</v>
      </c>
      <c r="O28075">
        <v>235</v>
      </c>
      <c r="P28075">
        <v>199</v>
      </c>
      <c r="Q28075">
        <v>0</v>
      </c>
      <c r="R28075">
        <v>0</v>
      </c>
      <c r="S28075">
        <v>0</v>
      </c>
      <c r="T28075">
        <v>0</v>
      </c>
      <c r="U28075">
        <v>0</v>
      </c>
      <c r="V28075">
        <v>0</v>
      </c>
      <c r="W28075">
        <v>0</v>
      </c>
      <c r="X28075">
        <v>0</v>
      </c>
      <c r="Y28075">
        <v>0</v>
      </c>
      <c r="Z28075">
        <v>0</v>
      </c>
      <c r="AA28075">
        <v>0</v>
      </c>
      <c r="AB28075">
        <v>0</v>
      </c>
      <c r="AC28075">
        <v>0</v>
      </c>
      <c r="AD28075">
        <v>0</v>
      </c>
    </row>
    <row r="28076" spans="1:30" x14ac:dyDescent="0.2">
      <c r="A28076" s="63"/>
      <c r="B28076">
        <v>20</v>
      </c>
      <c r="C28076">
        <v>0</v>
      </c>
      <c r="D28076">
        <v>0</v>
      </c>
      <c r="E28076">
        <v>0</v>
      </c>
      <c r="F28076">
        <v>0</v>
      </c>
      <c r="G28076">
        <v>0</v>
      </c>
      <c r="H28076">
        <v>93</v>
      </c>
      <c r="I28076">
        <v>254</v>
      </c>
      <c r="J28076">
        <v>254</v>
      </c>
      <c r="K28076">
        <v>167</v>
      </c>
      <c r="L28076">
        <v>42</v>
      </c>
      <c r="M28076">
        <v>114</v>
      </c>
      <c r="N28076">
        <v>204</v>
      </c>
      <c r="O28076">
        <v>241</v>
      </c>
      <c r="P28076">
        <v>51</v>
      </c>
      <c r="Q28076">
        <v>0</v>
      </c>
      <c r="R28076">
        <v>0</v>
      </c>
      <c r="S28076">
        <v>0</v>
      </c>
      <c r="T28076">
        <v>0</v>
      </c>
      <c r="U28076">
        <v>0</v>
      </c>
      <c r="V28076">
        <v>0</v>
      </c>
      <c r="W28076">
        <v>0</v>
      </c>
      <c r="X28076">
        <v>0</v>
      </c>
      <c r="Y28076">
        <v>0</v>
      </c>
      <c r="Z28076">
        <v>0</v>
      </c>
      <c r="AA28076">
        <v>0</v>
      </c>
      <c r="AB28076">
        <v>0</v>
      </c>
      <c r="AC28076">
        <v>0</v>
      </c>
      <c r="AD28076">
        <v>0</v>
      </c>
    </row>
    <row r="28077" spans="1:30" x14ac:dyDescent="0.2">
      <c r="A28077" s="63"/>
      <c r="B28077">
        <v>21</v>
      </c>
      <c r="C28077">
        <v>0</v>
      </c>
      <c r="D28077">
        <v>0</v>
      </c>
      <c r="E28077">
        <v>0</v>
      </c>
      <c r="F28077">
        <v>0</v>
      </c>
      <c r="G28077">
        <v>0</v>
      </c>
      <c r="H28077">
        <v>226</v>
      </c>
      <c r="I28077">
        <v>254</v>
      </c>
      <c r="J28077">
        <v>254</v>
      </c>
      <c r="K28077">
        <v>254</v>
      </c>
      <c r="L28077">
        <v>254</v>
      </c>
      <c r="M28077">
        <v>254</v>
      </c>
      <c r="N28077">
        <v>251</v>
      </c>
      <c r="O28077">
        <v>75</v>
      </c>
      <c r="P28077">
        <v>0</v>
      </c>
      <c r="Q28077">
        <v>0</v>
      </c>
      <c r="R28077">
        <v>0</v>
      </c>
      <c r="S28077">
        <v>0</v>
      </c>
      <c r="T28077">
        <v>0</v>
      </c>
      <c r="U28077">
        <v>0</v>
      </c>
      <c r="V28077">
        <v>0</v>
      </c>
      <c r="W28077">
        <v>0</v>
      </c>
      <c r="X28077">
        <v>0</v>
      </c>
      <c r="Y28077">
        <v>0</v>
      </c>
      <c r="Z28077">
        <v>0</v>
      </c>
      <c r="AA28077">
        <v>0</v>
      </c>
      <c r="AB28077">
        <v>0</v>
      </c>
      <c r="AC28077">
        <v>0</v>
      </c>
      <c r="AD28077">
        <v>0</v>
      </c>
    </row>
    <row r="28078" spans="1:30" x14ac:dyDescent="0.2">
      <c r="A28078" s="63"/>
      <c r="B28078">
        <v>22</v>
      </c>
      <c r="C28078">
        <v>0</v>
      </c>
      <c r="D28078">
        <v>0</v>
      </c>
      <c r="E28078">
        <v>0</v>
      </c>
      <c r="F28078">
        <v>0</v>
      </c>
      <c r="G28078">
        <v>0</v>
      </c>
      <c r="H28078">
        <v>175</v>
      </c>
      <c r="I28078">
        <v>195</v>
      </c>
      <c r="J28078">
        <v>176</v>
      </c>
      <c r="K28078">
        <v>144</v>
      </c>
      <c r="L28078">
        <v>95</v>
      </c>
      <c r="M28078">
        <v>93</v>
      </c>
      <c r="N28078">
        <v>31</v>
      </c>
      <c r="O28078">
        <v>0</v>
      </c>
      <c r="P28078">
        <v>0</v>
      </c>
      <c r="Q28078">
        <v>0</v>
      </c>
      <c r="R28078">
        <v>0</v>
      </c>
      <c r="S28078">
        <v>0</v>
      </c>
      <c r="T28078">
        <v>0</v>
      </c>
      <c r="U28078">
        <v>0</v>
      </c>
      <c r="V28078">
        <v>0</v>
      </c>
      <c r="W28078">
        <v>0</v>
      </c>
      <c r="X28078">
        <v>0</v>
      </c>
      <c r="Y28078">
        <v>0</v>
      </c>
      <c r="Z28078">
        <v>0</v>
      </c>
      <c r="AA28078">
        <v>0</v>
      </c>
      <c r="AB28078">
        <v>0</v>
      </c>
      <c r="AC28078">
        <v>0</v>
      </c>
      <c r="AD28078">
        <v>0</v>
      </c>
    </row>
    <row r="28079" spans="1:30" x14ac:dyDescent="0.2">
      <c r="A28079" s="63"/>
      <c r="B28079">
        <v>23</v>
      </c>
      <c r="C28079">
        <v>0</v>
      </c>
      <c r="D28079">
        <v>0</v>
      </c>
      <c r="E28079">
        <v>0</v>
      </c>
      <c r="F28079">
        <v>0</v>
      </c>
      <c r="G28079">
        <v>0</v>
      </c>
      <c r="H28079">
        <v>0</v>
      </c>
      <c r="I28079">
        <v>0</v>
      </c>
      <c r="J28079">
        <v>0</v>
      </c>
      <c r="K28079">
        <v>0</v>
      </c>
      <c r="L28079">
        <v>0</v>
      </c>
      <c r="M28079">
        <v>0</v>
      </c>
      <c r="N28079">
        <v>0</v>
      </c>
      <c r="O28079">
        <v>0</v>
      </c>
      <c r="P28079">
        <v>0</v>
      </c>
      <c r="Q28079">
        <v>0</v>
      </c>
      <c r="R28079">
        <v>0</v>
      </c>
      <c r="S28079">
        <v>0</v>
      </c>
      <c r="T28079">
        <v>0</v>
      </c>
      <c r="U28079">
        <v>0</v>
      </c>
      <c r="V28079">
        <v>0</v>
      </c>
      <c r="W28079">
        <v>0</v>
      </c>
      <c r="X28079">
        <v>0</v>
      </c>
      <c r="Y28079">
        <v>0</v>
      </c>
      <c r="Z28079">
        <v>0</v>
      </c>
      <c r="AA28079">
        <v>0</v>
      </c>
      <c r="AB28079">
        <v>0</v>
      </c>
      <c r="AC28079">
        <v>0</v>
      </c>
      <c r="AD28079">
        <v>0</v>
      </c>
    </row>
    <row r="28080" spans="1:30" x14ac:dyDescent="0.2">
      <c r="A28080" s="63"/>
      <c r="B28080">
        <v>24</v>
      </c>
      <c r="C28080">
        <v>0</v>
      </c>
      <c r="D28080">
        <v>0</v>
      </c>
      <c r="E28080">
        <v>0</v>
      </c>
      <c r="F28080">
        <v>0</v>
      </c>
      <c r="G28080">
        <v>0</v>
      </c>
      <c r="H28080">
        <v>0</v>
      </c>
      <c r="I28080">
        <v>0</v>
      </c>
      <c r="J28080">
        <v>0</v>
      </c>
      <c r="K28080">
        <v>0</v>
      </c>
      <c r="L28080">
        <v>0</v>
      </c>
      <c r="M28080">
        <v>0</v>
      </c>
      <c r="N28080">
        <v>0</v>
      </c>
      <c r="O28080">
        <v>0</v>
      </c>
      <c r="P28080">
        <v>0</v>
      </c>
      <c r="Q28080">
        <v>0</v>
      </c>
      <c r="R28080">
        <v>0</v>
      </c>
      <c r="S28080">
        <v>0</v>
      </c>
      <c r="T28080">
        <v>0</v>
      </c>
      <c r="U28080">
        <v>0</v>
      </c>
      <c r="V28080">
        <v>0</v>
      </c>
      <c r="W28080">
        <v>0</v>
      </c>
      <c r="X28080">
        <v>0</v>
      </c>
      <c r="Y28080">
        <v>0</v>
      </c>
      <c r="Z28080">
        <v>0</v>
      </c>
      <c r="AA28080">
        <v>0</v>
      </c>
      <c r="AB28080">
        <v>0</v>
      </c>
      <c r="AC28080">
        <v>0</v>
      </c>
      <c r="AD28080">
        <v>0</v>
      </c>
    </row>
    <row r="28081" spans="1:33" x14ac:dyDescent="0.2">
      <c r="A28081" s="63"/>
      <c r="B28081">
        <v>25</v>
      </c>
      <c r="C28081">
        <v>0</v>
      </c>
      <c r="D28081">
        <v>0</v>
      </c>
      <c r="E28081">
        <v>0</v>
      </c>
      <c r="F28081">
        <v>0</v>
      </c>
      <c r="G28081">
        <v>0</v>
      </c>
      <c r="H28081">
        <v>0</v>
      </c>
      <c r="I28081">
        <v>0</v>
      </c>
      <c r="J28081">
        <v>0</v>
      </c>
      <c r="K28081">
        <v>0</v>
      </c>
      <c r="L28081">
        <v>0</v>
      </c>
      <c r="M28081">
        <v>0</v>
      </c>
      <c r="N28081">
        <v>0</v>
      </c>
      <c r="O28081">
        <v>0</v>
      </c>
      <c r="P28081">
        <v>0</v>
      </c>
      <c r="Q28081">
        <v>0</v>
      </c>
      <c r="R28081">
        <v>0</v>
      </c>
      <c r="S28081">
        <v>0</v>
      </c>
      <c r="T28081">
        <v>0</v>
      </c>
      <c r="U28081">
        <v>0</v>
      </c>
      <c r="V28081">
        <v>0</v>
      </c>
      <c r="W28081">
        <v>0</v>
      </c>
      <c r="X28081">
        <v>0</v>
      </c>
      <c r="Y28081">
        <v>0</v>
      </c>
      <c r="Z28081">
        <v>0</v>
      </c>
      <c r="AA28081">
        <v>0</v>
      </c>
      <c r="AB28081">
        <v>0</v>
      </c>
      <c r="AC28081">
        <v>0</v>
      </c>
      <c r="AD28081">
        <v>0</v>
      </c>
    </row>
    <row r="28082" spans="1:33" x14ac:dyDescent="0.2">
      <c r="A28082" s="63"/>
      <c r="B28082">
        <v>26</v>
      </c>
      <c r="C28082">
        <v>0</v>
      </c>
      <c r="D28082">
        <v>0</v>
      </c>
      <c r="E28082">
        <v>0</v>
      </c>
      <c r="F28082">
        <v>0</v>
      </c>
      <c r="G28082">
        <v>0</v>
      </c>
      <c r="H28082">
        <v>0</v>
      </c>
      <c r="I28082">
        <v>0</v>
      </c>
      <c r="J28082">
        <v>0</v>
      </c>
      <c r="K28082">
        <v>0</v>
      </c>
      <c r="L28082">
        <v>0</v>
      </c>
      <c r="M28082">
        <v>0</v>
      </c>
      <c r="N28082">
        <v>0</v>
      </c>
      <c r="O28082">
        <v>0</v>
      </c>
      <c r="P28082">
        <v>0</v>
      </c>
      <c r="Q28082">
        <v>0</v>
      </c>
      <c r="R28082">
        <v>0</v>
      </c>
      <c r="S28082">
        <v>0</v>
      </c>
      <c r="T28082">
        <v>0</v>
      </c>
      <c r="U28082">
        <v>0</v>
      </c>
      <c r="V28082">
        <v>0</v>
      </c>
      <c r="W28082">
        <v>0</v>
      </c>
      <c r="X28082">
        <v>0</v>
      </c>
      <c r="Y28082">
        <v>0</v>
      </c>
      <c r="Z28082">
        <v>0</v>
      </c>
      <c r="AA28082">
        <v>0</v>
      </c>
      <c r="AB28082">
        <v>0</v>
      </c>
      <c r="AC28082">
        <v>0</v>
      </c>
      <c r="AD28082">
        <v>0</v>
      </c>
    </row>
    <row r="28083" spans="1:33" x14ac:dyDescent="0.2">
      <c r="A28083" s="63"/>
      <c r="B28083">
        <v>27</v>
      </c>
      <c r="C28083">
        <v>0</v>
      </c>
      <c r="D28083">
        <v>0</v>
      </c>
      <c r="E28083">
        <v>0</v>
      </c>
      <c r="F28083">
        <v>0</v>
      </c>
      <c r="G28083">
        <v>0</v>
      </c>
      <c r="H28083">
        <v>0</v>
      </c>
      <c r="I28083">
        <v>0</v>
      </c>
      <c r="J28083">
        <v>0</v>
      </c>
      <c r="K28083">
        <v>0</v>
      </c>
      <c r="L28083">
        <v>0</v>
      </c>
      <c r="M28083">
        <v>0</v>
      </c>
      <c r="N28083">
        <v>0</v>
      </c>
      <c r="O28083">
        <v>0</v>
      </c>
      <c r="P28083">
        <v>0</v>
      </c>
      <c r="Q28083">
        <v>0</v>
      </c>
      <c r="R28083">
        <v>0</v>
      </c>
      <c r="S28083">
        <v>0</v>
      </c>
      <c r="T28083">
        <v>0</v>
      </c>
      <c r="U28083">
        <v>0</v>
      </c>
      <c r="V28083">
        <v>0</v>
      </c>
      <c r="W28083">
        <v>0</v>
      </c>
      <c r="X28083">
        <v>0</v>
      </c>
      <c r="Y28083">
        <v>0</v>
      </c>
      <c r="Z28083">
        <v>0</v>
      </c>
      <c r="AA28083">
        <v>0</v>
      </c>
      <c r="AB28083">
        <v>0</v>
      </c>
      <c r="AC28083">
        <v>0</v>
      </c>
      <c r="AD28083">
        <v>0</v>
      </c>
    </row>
    <row r="28084" spans="1:33" x14ac:dyDescent="0.2">
      <c r="A28084" s="63"/>
      <c r="B28084">
        <v>28</v>
      </c>
      <c r="C28084">
        <v>0</v>
      </c>
      <c r="D28084">
        <v>0</v>
      </c>
      <c r="E28084">
        <v>0</v>
      </c>
      <c r="F28084">
        <v>0</v>
      </c>
      <c r="G28084">
        <v>0</v>
      </c>
      <c r="H28084">
        <v>0</v>
      </c>
      <c r="I28084">
        <v>0</v>
      </c>
      <c r="J28084">
        <v>0</v>
      </c>
      <c r="K28084">
        <v>0</v>
      </c>
      <c r="L28084">
        <v>0</v>
      </c>
      <c r="M28084">
        <v>0</v>
      </c>
      <c r="N28084">
        <v>0</v>
      </c>
      <c r="O28084">
        <v>0</v>
      </c>
      <c r="P28084">
        <v>0</v>
      </c>
      <c r="Q28084">
        <v>0</v>
      </c>
      <c r="R28084">
        <v>0</v>
      </c>
      <c r="S28084">
        <v>0</v>
      </c>
      <c r="T28084">
        <v>0</v>
      </c>
      <c r="U28084">
        <v>0</v>
      </c>
      <c r="V28084">
        <v>0</v>
      </c>
      <c r="W28084">
        <v>0</v>
      </c>
      <c r="X28084">
        <v>0</v>
      </c>
      <c r="Y28084">
        <v>0</v>
      </c>
      <c r="Z28084">
        <v>0</v>
      </c>
      <c r="AA28084">
        <v>0</v>
      </c>
      <c r="AB28084">
        <v>0</v>
      </c>
      <c r="AC28084">
        <v>0</v>
      </c>
      <c r="AD28084">
        <v>0</v>
      </c>
    </row>
    <row r="28085" spans="1:33" x14ac:dyDescent="0.2">
      <c r="A28085" s="63"/>
    </row>
    <row r="28086" spans="1:33" x14ac:dyDescent="0.2">
      <c r="A28086" s="63">
        <v>937</v>
      </c>
      <c r="C28086">
        <v>1</v>
      </c>
      <c r="D28086">
        <v>2</v>
      </c>
      <c r="E28086">
        <v>3</v>
      </c>
      <c r="F28086">
        <v>4</v>
      </c>
      <c r="G28086">
        <v>5</v>
      </c>
      <c r="H28086">
        <v>6</v>
      </c>
      <c r="I28086">
        <v>7</v>
      </c>
      <c r="J28086">
        <v>8</v>
      </c>
      <c r="K28086">
        <v>9</v>
      </c>
      <c r="L28086">
        <v>10</v>
      </c>
      <c r="M28086">
        <v>11</v>
      </c>
      <c r="N28086">
        <v>12</v>
      </c>
      <c r="O28086">
        <v>13</v>
      </c>
      <c r="P28086">
        <v>14</v>
      </c>
      <c r="Q28086">
        <v>15</v>
      </c>
      <c r="R28086">
        <v>16</v>
      </c>
      <c r="S28086">
        <v>17</v>
      </c>
      <c r="T28086">
        <v>18</v>
      </c>
      <c r="U28086">
        <v>19</v>
      </c>
      <c r="V28086">
        <v>20</v>
      </c>
      <c r="W28086">
        <v>21</v>
      </c>
      <c r="X28086">
        <v>22</v>
      </c>
      <c r="Y28086">
        <v>23</v>
      </c>
      <c r="Z28086">
        <v>24</v>
      </c>
      <c r="AA28086">
        <v>25</v>
      </c>
      <c r="AB28086">
        <v>26</v>
      </c>
      <c r="AC28086">
        <v>27</v>
      </c>
      <c r="AD28086">
        <v>28</v>
      </c>
    </row>
    <row r="28087" spans="1:33" x14ac:dyDescent="0.2">
      <c r="A28087" s="63"/>
      <c r="B28087">
        <v>1</v>
      </c>
      <c r="C28087">
        <v>0</v>
      </c>
      <c r="D28087">
        <v>0</v>
      </c>
      <c r="E28087">
        <v>0</v>
      </c>
      <c r="F28087">
        <v>0</v>
      </c>
      <c r="G28087">
        <v>0</v>
      </c>
      <c r="H28087">
        <v>0</v>
      </c>
      <c r="I28087">
        <v>0</v>
      </c>
      <c r="J28087">
        <v>0</v>
      </c>
      <c r="K28087">
        <v>0</v>
      </c>
      <c r="L28087">
        <v>0</v>
      </c>
      <c r="M28087">
        <v>0</v>
      </c>
      <c r="N28087">
        <v>0</v>
      </c>
      <c r="O28087">
        <v>0</v>
      </c>
      <c r="P28087">
        <v>0</v>
      </c>
      <c r="Q28087">
        <v>0</v>
      </c>
      <c r="R28087">
        <v>0</v>
      </c>
      <c r="S28087">
        <v>0</v>
      </c>
      <c r="T28087">
        <v>0</v>
      </c>
      <c r="U28087">
        <v>0</v>
      </c>
      <c r="V28087">
        <v>0</v>
      </c>
      <c r="W28087">
        <v>0</v>
      </c>
      <c r="X28087">
        <v>0</v>
      </c>
      <c r="Y28087">
        <v>0</v>
      </c>
      <c r="Z28087">
        <v>0</v>
      </c>
      <c r="AA28087">
        <v>0</v>
      </c>
      <c r="AB28087">
        <v>0</v>
      </c>
      <c r="AC28087">
        <v>0</v>
      </c>
      <c r="AD28087">
        <v>0</v>
      </c>
      <c r="AG28087">
        <v>7</v>
      </c>
    </row>
    <row r="28088" spans="1:33" x14ac:dyDescent="0.2">
      <c r="A28088" s="63"/>
      <c r="B28088">
        <v>2</v>
      </c>
      <c r="C28088">
        <v>0</v>
      </c>
      <c r="D28088">
        <v>0</v>
      </c>
      <c r="E28088">
        <v>0</v>
      </c>
      <c r="F28088">
        <v>0</v>
      </c>
      <c r="G28088">
        <v>0</v>
      </c>
      <c r="H28088">
        <v>0</v>
      </c>
      <c r="I28088">
        <v>0</v>
      </c>
      <c r="J28088">
        <v>0</v>
      </c>
      <c r="K28088">
        <v>0</v>
      </c>
      <c r="L28088">
        <v>0</v>
      </c>
      <c r="M28088">
        <v>0</v>
      </c>
      <c r="N28088">
        <v>0</v>
      </c>
      <c r="O28088">
        <v>0</v>
      </c>
      <c r="P28088">
        <v>0</v>
      </c>
      <c r="Q28088">
        <v>0</v>
      </c>
      <c r="R28088">
        <v>0</v>
      </c>
      <c r="S28088">
        <v>0</v>
      </c>
      <c r="T28088">
        <v>0</v>
      </c>
      <c r="U28088">
        <v>0</v>
      </c>
      <c r="V28088">
        <v>0</v>
      </c>
      <c r="W28088">
        <v>0</v>
      </c>
      <c r="X28088">
        <v>0</v>
      </c>
      <c r="Y28088">
        <v>0</v>
      </c>
      <c r="Z28088">
        <v>0</v>
      </c>
      <c r="AA28088">
        <v>0</v>
      </c>
      <c r="AB28088">
        <v>0</v>
      </c>
      <c r="AC28088">
        <v>0</v>
      </c>
      <c r="AD28088">
        <v>0</v>
      </c>
    </row>
    <row r="28089" spans="1:33" x14ac:dyDescent="0.2">
      <c r="A28089" s="63"/>
      <c r="B28089">
        <v>3</v>
      </c>
      <c r="C28089">
        <v>0</v>
      </c>
      <c r="D28089">
        <v>0</v>
      </c>
      <c r="E28089">
        <v>0</v>
      </c>
      <c r="F28089">
        <v>0</v>
      </c>
      <c r="G28089">
        <v>0</v>
      </c>
      <c r="H28089">
        <v>0</v>
      </c>
      <c r="I28089">
        <v>0</v>
      </c>
      <c r="J28089">
        <v>0</v>
      </c>
      <c r="K28089">
        <v>0</v>
      </c>
      <c r="L28089">
        <v>0</v>
      </c>
      <c r="M28089">
        <v>0</v>
      </c>
      <c r="N28089">
        <v>0</v>
      </c>
      <c r="O28089">
        <v>0</v>
      </c>
      <c r="P28089">
        <v>0</v>
      </c>
      <c r="Q28089">
        <v>0</v>
      </c>
      <c r="R28089">
        <v>0</v>
      </c>
      <c r="S28089">
        <v>0</v>
      </c>
      <c r="T28089">
        <v>0</v>
      </c>
      <c r="U28089">
        <v>0</v>
      </c>
      <c r="V28089">
        <v>0</v>
      </c>
      <c r="W28089">
        <v>0</v>
      </c>
      <c r="X28089">
        <v>0</v>
      </c>
      <c r="Y28089">
        <v>0</v>
      </c>
      <c r="Z28089">
        <v>0</v>
      </c>
      <c r="AA28089">
        <v>0</v>
      </c>
      <c r="AB28089">
        <v>0</v>
      </c>
      <c r="AC28089">
        <v>0</v>
      </c>
      <c r="AD28089">
        <v>0</v>
      </c>
    </row>
    <row r="28090" spans="1:33" x14ac:dyDescent="0.2">
      <c r="A28090" s="63"/>
      <c r="B28090">
        <v>4</v>
      </c>
      <c r="C28090">
        <v>0</v>
      </c>
      <c r="D28090">
        <v>0</v>
      </c>
      <c r="E28090">
        <v>0</v>
      </c>
      <c r="F28090">
        <v>0</v>
      </c>
      <c r="G28090">
        <v>0</v>
      </c>
      <c r="H28090">
        <v>0</v>
      </c>
      <c r="I28090">
        <v>0</v>
      </c>
      <c r="J28090">
        <v>0</v>
      </c>
      <c r="K28090">
        <v>0</v>
      </c>
      <c r="L28090">
        <v>0</v>
      </c>
      <c r="M28090">
        <v>0</v>
      </c>
      <c r="N28090">
        <v>0</v>
      </c>
      <c r="O28090">
        <v>0</v>
      </c>
      <c r="P28090">
        <v>0</v>
      </c>
      <c r="Q28090">
        <v>0</v>
      </c>
      <c r="R28090">
        <v>0</v>
      </c>
      <c r="S28090">
        <v>0</v>
      </c>
      <c r="T28090">
        <v>0</v>
      </c>
      <c r="U28090">
        <v>0</v>
      </c>
      <c r="V28090">
        <v>0</v>
      </c>
      <c r="W28090">
        <v>0</v>
      </c>
      <c r="X28090">
        <v>0</v>
      </c>
      <c r="Y28090">
        <v>0</v>
      </c>
      <c r="Z28090">
        <v>0</v>
      </c>
      <c r="AA28090">
        <v>0</v>
      </c>
      <c r="AB28090">
        <v>0</v>
      </c>
      <c r="AC28090">
        <v>0</v>
      </c>
      <c r="AD28090">
        <v>0</v>
      </c>
    </row>
    <row r="28091" spans="1:33" x14ac:dyDescent="0.2">
      <c r="A28091" s="63"/>
      <c r="B28091">
        <v>5</v>
      </c>
      <c r="C28091">
        <v>0</v>
      </c>
      <c r="D28091">
        <v>0</v>
      </c>
      <c r="E28091">
        <v>0</v>
      </c>
      <c r="F28091">
        <v>0</v>
      </c>
      <c r="G28091">
        <v>0</v>
      </c>
      <c r="H28091">
        <v>0</v>
      </c>
      <c r="I28091">
        <v>0</v>
      </c>
      <c r="J28091">
        <v>0</v>
      </c>
      <c r="K28091">
        <v>0</v>
      </c>
      <c r="L28091">
        <v>0</v>
      </c>
      <c r="M28091">
        <v>0</v>
      </c>
      <c r="N28091">
        <v>0</v>
      </c>
      <c r="O28091">
        <v>0</v>
      </c>
      <c r="P28091">
        <v>0</v>
      </c>
      <c r="Q28091">
        <v>0</v>
      </c>
      <c r="R28091">
        <v>0</v>
      </c>
      <c r="S28091">
        <v>0</v>
      </c>
      <c r="T28091">
        <v>0</v>
      </c>
      <c r="U28091">
        <v>0</v>
      </c>
      <c r="V28091">
        <v>0</v>
      </c>
      <c r="W28091">
        <v>0</v>
      </c>
      <c r="X28091">
        <v>0</v>
      </c>
      <c r="Y28091">
        <v>0</v>
      </c>
      <c r="Z28091">
        <v>0</v>
      </c>
      <c r="AA28091">
        <v>0</v>
      </c>
      <c r="AB28091">
        <v>0</v>
      </c>
      <c r="AC28091">
        <v>0</v>
      </c>
      <c r="AD28091">
        <v>0</v>
      </c>
    </row>
    <row r="28092" spans="1:33" x14ac:dyDescent="0.2">
      <c r="A28092" s="63"/>
      <c r="B28092">
        <v>6</v>
      </c>
      <c r="C28092">
        <v>0</v>
      </c>
      <c r="D28092">
        <v>0</v>
      </c>
      <c r="E28092">
        <v>0</v>
      </c>
      <c r="F28092">
        <v>0</v>
      </c>
      <c r="G28092">
        <v>0</v>
      </c>
      <c r="H28092">
        <v>0</v>
      </c>
      <c r="I28092">
        <v>0</v>
      </c>
      <c r="J28092">
        <v>0</v>
      </c>
      <c r="K28092">
        <v>0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>
        <v>0</v>
      </c>
      <c r="R28092">
        <v>0</v>
      </c>
      <c r="S28092">
        <v>0</v>
      </c>
      <c r="T28092">
        <v>0</v>
      </c>
      <c r="U28092">
        <v>0</v>
      </c>
      <c r="V28092">
        <v>0</v>
      </c>
      <c r="W28092">
        <v>0</v>
      </c>
      <c r="X28092">
        <v>0</v>
      </c>
      <c r="Y28092">
        <v>0</v>
      </c>
      <c r="Z28092">
        <v>0</v>
      </c>
      <c r="AA28092">
        <v>0</v>
      </c>
      <c r="AB28092">
        <v>0</v>
      </c>
      <c r="AC28092">
        <v>0</v>
      </c>
      <c r="AD28092">
        <v>0</v>
      </c>
    </row>
    <row r="28093" spans="1:33" x14ac:dyDescent="0.2">
      <c r="A28093" s="63"/>
      <c r="B28093">
        <v>7</v>
      </c>
      <c r="C28093">
        <v>0</v>
      </c>
      <c r="D28093">
        <v>0</v>
      </c>
      <c r="E28093">
        <v>0</v>
      </c>
      <c r="F28093">
        <v>0</v>
      </c>
      <c r="G28093">
        <v>0</v>
      </c>
      <c r="H28093">
        <v>0</v>
      </c>
      <c r="I28093">
        <v>0</v>
      </c>
      <c r="J28093">
        <v>0</v>
      </c>
      <c r="K28093">
        <v>35</v>
      </c>
      <c r="L28093">
        <v>15</v>
      </c>
      <c r="M28093">
        <v>0</v>
      </c>
      <c r="N28093">
        <v>0</v>
      </c>
      <c r="O28093">
        <v>0</v>
      </c>
      <c r="P28093">
        <v>0</v>
      </c>
      <c r="Q28093">
        <v>4</v>
      </c>
      <c r="R28093">
        <v>135</v>
      </c>
      <c r="S28093">
        <v>255</v>
      </c>
      <c r="T28093">
        <v>181</v>
      </c>
      <c r="U28093">
        <v>0</v>
      </c>
      <c r="V28093">
        <v>0</v>
      </c>
      <c r="W28093">
        <v>0</v>
      </c>
      <c r="X28093">
        <v>0</v>
      </c>
      <c r="Y28093">
        <v>0</v>
      </c>
      <c r="Z28093">
        <v>0</v>
      </c>
      <c r="AA28093">
        <v>0</v>
      </c>
      <c r="AB28093">
        <v>0</v>
      </c>
      <c r="AC28093">
        <v>0</v>
      </c>
      <c r="AD28093">
        <v>0</v>
      </c>
    </row>
    <row r="28094" spans="1:33" x14ac:dyDescent="0.2">
      <c r="A28094" s="63"/>
      <c r="B28094">
        <v>8</v>
      </c>
      <c r="C28094">
        <v>0</v>
      </c>
      <c r="D28094">
        <v>0</v>
      </c>
      <c r="E28094">
        <v>0</v>
      </c>
      <c r="F28094">
        <v>0</v>
      </c>
      <c r="G28094">
        <v>0</v>
      </c>
      <c r="H28094">
        <v>0</v>
      </c>
      <c r="I28094">
        <v>0</v>
      </c>
      <c r="J28094">
        <v>60</v>
      </c>
      <c r="K28094">
        <v>246</v>
      </c>
      <c r="L28094">
        <v>210</v>
      </c>
      <c r="M28094">
        <v>101</v>
      </c>
      <c r="N28094">
        <v>76</v>
      </c>
      <c r="O28094">
        <v>76</v>
      </c>
      <c r="P28094">
        <v>116</v>
      </c>
      <c r="Q28094">
        <v>144</v>
      </c>
      <c r="R28094">
        <v>253</v>
      </c>
      <c r="S28094">
        <v>253</v>
      </c>
      <c r="T28094">
        <v>226</v>
      </c>
      <c r="U28094">
        <v>0</v>
      </c>
      <c r="V28094">
        <v>0</v>
      </c>
      <c r="W28094">
        <v>0</v>
      </c>
      <c r="X28094">
        <v>0</v>
      </c>
      <c r="Y28094">
        <v>0</v>
      </c>
      <c r="Z28094">
        <v>0</v>
      </c>
      <c r="AA28094">
        <v>0</v>
      </c>
      <c r="AB28094">
        <v>0</v>
      </c>
      <c r="AC28094">
        <v>0</v>
      </c>
      <c r="AD28094">
        <v>0</v>
      </c>
    </row>
    <row r="28095" spans="1:33" x14ac:dyDescent="0.2">
      <c r="A28095" s="63"/>
      <c r="B28095">
        <v>9</v>
      </c>
      <c r="C28095">
        <v>0</v>
      </c>
      <c r="D28095">
        <v>0</v>
      </c>
      <c r="E28095">
        <v>0</v>
      </c>
      <c r="F28095">
        <v>0</v>
      </c>
      <c r="G28095">
        <v>0</v>
      </c>
      <c r="H28095">
        <v>0</v>
      </c>
      <c r="I28095">
        <v>0</v>
      </c>
      <c r="J28095">
        <v>80</v>
      </c>
      <c r="K28095">
        <v>251</v>
      </c>
      <c r="L28095">
        <v>253</v>
      </c>
      <c r="M28095">
        <v>253</v>
      </c>
      <c r="N28095">
        <v>253</v>
      </c>
      <c r="O28095">
        <v>253</v>
      </c>
      <c r="P28095">
        <v>251</v>
      </c>
      <c r="Q28095">
        <v>248</v>
      </c>
      <c r="R28095">
        <v>252</v>
      </c>
      <c r="S28095">
        <v>253</v>
      </c>
      <c r="T28095">
        <v>224</v>
      </c>
      <c r="U28095">
        <v>0</v>
      </c>
      <c r="V28095">
        <v>0</v>
      </c>
      <c r="W28095">
        <v>0</v>
      </c>
      <c r="X28095">
        <v>0</v>
      </c>
      <c r="Y28095">
        <v>0</v>
      </c>
      <c r="Z28095">
        <v>0</v>
      </c>
      <c r="AA28095">
        <v>0</v>
      </c>
      <c r="AB28095">
        <v>0</v>
      </c>
      <c r="AC28095">
        <v>0</v>
      </c>
      <c r="AD28095">
        <v>0</v>
      </c>
    </row>
    <row r="28096" spans="1:33" x14ac:dyDescent="0.2">
      <c r="A28096" s="63"/>
      <c r="B28096">
        <v>10</v>
      </c>
      <c r="C28096">
        <v>0</v>
      </c>
      <c r="D28096">
        <v>0</v>
      </c>
      <c r="E28096">
        <v>0</v>
      </c>
      <c r="F28096">
        <v>0</v>
      </c>
      <c r="G28096">
        <v>0</v>
      </c>
      <c r="H28096">
        <v>0</v>
      </c>
      <c r="I28096">
        <v>0</v>
      </c>
      <c r="J28096">
        <v>0</v>
      </c>
      <c r="K28096">
        <v>48</v>
      </c>
      <c r="L28096">
        <v>102</v>
      </c>
      <c r="M28096">
        <v>102</v>
      </c>
      <c r="N28096">
        <v>201</v>
      </c>
      <c r="O28096">
        <v>187</v>
      </c>
      <c r="P28096">
        <v>65</v>
      </c>
      <c r="Q28096">
        <v>0</v>
      </c>
      <c r="R28096">
        <v>168</v>
      </c>
      <c r="S28096">
        <v>253</v>
      </c>
      <c r="T28096">
        <v>183</v>
      </c>
      <c r="U28096">
        <v>0</v>
      </c>
      <c r="V28096">
        <v>0</v>
      </c>
      <c r="W28096">
        <v>0</v>
      </c>
      <c r="X28096">
        <v>0</v>
      </c>
      <c r="Y28096">
        <v>0</v>
      </c>
      <c r="Z28096">
        <v>0</v>
      </c>
      <c r="AA28096">
        <v>0</v>
      </c>
      <c r="AB28096">
        <v>0</v>
      </c>
      <c r="AC28096">
        <v>0</v>
      </c>
      <c r="AD28096">
        <v>0</v>
      </c>
    </row>
    <row r="28097" spans="1:30" x14ac:dyDescent="0.2">
      <c r="A28097" s="63"/>
      <c r="B28097">
        <v>11</v>
      </c>
      <c r="C28097">
        <v>0</v>
      </c>
      <c r="D28097">
        <v>0</v>
      </c>
      <c r="E28097">
        <v>0</v>
      </c>
      <c r="F28097">
        <v>0</v>
      </c>
      <c r="G28097">
        <v>0</v>
      </c>
      <c r="H28097">
        <v>0</v>
      </c>
      <c r="I28097">
        <v>0</v>
      </c>
      <c r="J28097">
        <v>0</v>
      </c>
      <c r="K28097">
        <v>0</v>
      </c>
      <c r="L28097">
        <v>0</v>
      </c>
      <c r="M28097">
        <v>0</v>
      </c>
      <c r="N28097">
        <v>0</v>
      </c>
      <c r="O28097">
        <v>0</v>
      </c>
      <c r="P28097">
        <v>0</v>
      </c>
      <c r="Q28097">
        <v>7</v>
      </c>
      <c r="R28097">
        <v>195</v>
      </c>
      <c r="S28097">
        <v>253</v>
      </c>
      <c r="T28097">
        <v>226</v>
      </c>
      <c r="U28097">
        <v>0</v>
      </c>
      <c r="V28097">
        <v>0</v>
      </c>
      <c r="W28097">
        <v>0</v>
      </c>
      <c r="X28097">
        <v>0</v>
      </c>
      <c r="Y28097">
        <v>0</v>
      </c>
      <c r="Z28097">
        <v>0</v>
      </c>
      <c r="AA28097">
        <v>0</v>
      </c>
      <c r="AB28097">
        <v>0</v>
      </c>
      <c r="AC28097">
        <v>0</v>
      </c>
      <c r="AD28097">
        <v>0</v>
      </c>
    </row>
    <row r="28098" spans="1:30" x14ac:dyDescent="0.2">
      <c r="A28098" s="63"/>
      <c r="B28098">
        <v>12</v>
      </c>
      <c r="C28098">
        <v>0</v>
      </c>
      <c r="D28098">
        <v>0</v>
      </c>
      <c r="E28098">
        <v>0</v>
      </c>
      <c r="F28098">
        <v>0</v>
      </c>
      <c r="G28098">
        <v>0</v>
      </c>
      <c r="H28098">
        <v>0</v>
      </c>
      <c r="I28098">
        <v>0</v>
      </c>
      <c r="J28098">
        <v>0</v>
      </c>
      <c r="K28098">
        <v>0</v>
      </c>
      <c r="L28098">
        <v>0</v>
      </c>
      <c r="M28098">
        <v>0</v>
      </c>
      <c r="N28098">
        <v>0</v>
      </c>
      <c r="O28098">
        <v>0</v>
      </c>
      <c r="P28098">
        <v>0</v>
      </c>
      <c r="Q28098">
        <v>22</v>
      </c>
      <c r="R28098">
        <v>253</v>
      </c>
      <c r="S28098">
        <v>253</v>
      </c>
      <c r="T28098">
        <v>226</v>
      </c>
      <c r="U28098">
        <v>0</v>
      </c>
      <c r="V28098">
        <v>0</v>
      </c>
      <c r="W28098">
        <v>0</v>
      </c>
      <c r="X28098">
        <v>0</v>
      </c>
      <c r="Y28098">
        <v>0</v>
      </c>
      <c r="Z28098">
        <v>0</v>
      </c>
      <c r="AA28098">
        <v>0</v>
      </c>
      <c r="AB28098">
        <v>0</v>
      </c>
      <c r="AC28098">
        <v>0</v>
      </c>
      <c r="AD28098">
        <v>0</v>
      </c>
    </row>
    <row r="28099" spans="1:30" x14ac:dyDescent="0.2">
      <c r="A28099" s="63"/>
      <c r="B28099">
        <v>13</v>
      </c>
      <c r="C28099">
        <v>0</v>
      </c>
      <c r="D28099">
        <v>0</v>
      </c>
      <c r="E28099">
        <v>0</v>
      </c>
      <c r="F28099">
        <v>0</v>
      </c>
      <c r="G28099">
        <v>0</v>
      </c>
      <c r="H28099">
        <v>0</v>
      </c>
      <c r="I28099">
        <v>0</v>
      </c>
      <c r="J28099">
        <v>0</v>
      </c>
      <c r="K28099">
        <v>0</v>
      </c>
      <c r="L28099">
        <v>0</v>
      </c>
      <c r="M28099">
        <v>0</v>
      </c>
      <c r="N28099">
        <v>0</v>
      </c>
      <c r="O28099">
        <v>0</v>
      </c>
      <c r="P28099">
        <v>0</v>
      </c>
      <c r="Q28099">
        <v>89</v>
      </c>
      <c r="R28099">
        <v>253</v>
      </c>
      <c r="S28099">
        <v>253</v>
      </c>
      <c r="T28099">
        <v>159</v>
      </c>
      <c r="U28099">
        <v>0</v>
      </c>
      <c r="V28099">
        <v>0</v>
      </c>
      <c r="W28099">
        <v>0</v>
      </c>
      <c r="X28099">
        <v>0</v>
      </c>
      <c r="Y28099">
        <v>0</v>
      </c>
      <c r="Z28099">
        <v>0</v>
      </c>
      <c r="AA28099">
        <v>0</v>
      </c>
      <c r="AB28099">
        <v>0</v>
      </c>
      <c r="AC28099">
        <v>0</v>
      </c>
      <c r="AD28099">
        <v>0</v>
      </c>
    </row>
    <row r="28100" spans="1:30" x14ac:dyDescent="0.2">
      <c r="A28100" s="63"/>
      <c r="B28100">
        <v>14</v>
      </c>
      <c r="C28100">
        <v>0</v>
      </c>
      <c r="D28100">
        <v>0</v>
      </c>
      <c r="E28100">
        <v>0</v>
      </c>
      <c r="F28100">
        <v>0</v>
      </c>
      <c r="G28100">
        <v>0</v>
      </c>
      <c r="H28100">
        <v>0</v>
      </c>
      <c r="I28100">
        <v>0</v>
      </c>
      <c r="J28100">
        <v>0</v>
      </c>
      <c r="K28100">
        <v>0</v>
      </c>
      <c r="L28100">
        <v>0</v>
      </c>
      <c r="M28100">
        <v>0</v>
      </c>
      <c r="N28100">
        <v>0</v>
      </c>
      <c r="O28100">
        <v>0</v>
      </c>
      <c r="P28100">
        <v>0</v>
      </c>
      <c r="Q28100">
        <v>213</v>
      </c>
      <c r="R28100">
        <v>253</v>
      </c>
      <c r="S28100">
        <v>253</v>
      </c>
      <c r="T28100">
        <v>82</v>
      </c>
      <c r="U28100">
        <v>0</v>
      </c>
      <c r="V28100">
        <v>0</v>
      </c>
      <c r="W28100">
        <v>0</v>
      </c>
      <c r="X28100">
        <v>0</v>
      </c>
      <c r="Y28100">
        <v>0</v>
      </c>
      <c r="Z28100">
        <v>0</v>
      </c>
      <c r="AA28100">
        <v>0</v>
      </c>
      <c r="AB28100">
        <v>0</v>
      </c>
      <c r="AC28100">
        <v>0</v>
      </c>
      <c r="AD28100">
        <v>0</v>
      </c>
    </row>
    <row r="28101" spans="1:30" x14ac:dyDescent="0.2">
      <c r="A28101" s="63"/>
      <c r="B28101">
        <v>15</v>
      </c>
      <c r="C28101">
        <v>0</v>
      </c>
      <c r="D28101">
        <v>0</v>
      </c>
      <c r="E28101">
        <v>0</v>
      </c>
      <c r="F28101">
        <v>0</v>
      </c>
      <c r="G28101">
        <v>0</v>
      </c>
      <c r="H28101">
        <v>0</v>
      </c>
      <c r="I28101">
        <v>0</v>
      </c>
      <c r="J28101">
        <v>0</v>
      </c>
      <c r="K28101">
        <v>0</v>
      </c>
      <c r="L28101">
        <v>0</v>
      </c>
      <c r="M28101">
        <v>0</v>
      </c>
      <c r="N28101">
        <v>0</v>
      </c>
      <c r="O28101">
        <v>0</v>
      </c>
      <c r="P28101">
        <v>0</v>
      </c>
      <c r="Q28101">
        <v>238</v>
      </c>
      <c r="R28101">
        <v>253</v>
      </c>
      <c r="S28101">
        <v>253</v>
      </c>
      <c r="T28101">
        <v>10</v>
      </c>
      <c r="U28101">
        <v>0</v>
      </c>
      <c r="V28101">
        <v>0</v>
      </c>
      <c r="W28101">
        <v>0</v>
      </c>
      <c r="X28101">
        <v>0</v>
      </c>
      <c r="Y28101">
        <v>0</v>
      </c>
      <c r="Z28101">
        <v>0</v>
      </c>
      <c r="AA28101">
        <v>0</v>
      </c>
      <c r="AB28101">
        <v>0</v>
      </c>
      <c r="AC28101">
        <v>0</v>
      </c>
      <c r="AD28101">
        <v>0</v>
      </c>
    </row>
    <row r="28102" spans="1:30" x14ac:dyDescent="0.2">
      <c r="A28102" s="63"/>
      <c r="B28102">
        <v>16</v>
      </c>
      <c r="C28102">
        <v>0</v>
      </c>
      <c r="D28102">
        <v>0</v>
      </c>
      <c r="E28102">
        <v>0</v>
      </c>
      <c r="F28102">
        <v>0</v>
      </c>
      <c r="G28102">
        <v>0</v>
      </c>
      <c r="H28102">
        <v>0</v>
      </c>
      <c r="I28102">
        <v>0</v>
      </c>
      <c r="J28102">
        <v>0</v>
      </c>
      <c r="K28102">
        <v>0</v>
      </c>
      <c r="L28102">
        <v>0</v>
      </c>
      <c r="M28102">
        <v>0</v>
      </c>
      <c r="N28102">
        <v>0</v>
      </c>
      <c r="O28102">
        <v>0</v>
      </c>
      <c r="P28102">
        <v>0</v>
      </c>
      <c r="Q28102">
        <v>238</v>
      </c>
      <c r="R28102">
        <v>253</v>
      </c>
      <c r="S28102">
        <v>191</v>
      </c>
      <c r="T28102">
        <v>4</v>
      </c>
      <c r="U28102">
        <v>0</v>
      </c>
      <c r="V28102">
        <v>0</v>
      </c>
      <c r="W28102">
        <v>0</v>
      </c>
      <c r="X28102">
        <v>0</v>
      </c>
      <c r="Y28102">
        <v>0</v>
      </c>
      <c r="Z28102">
        <v>0</v>
      </c>
      <c r="AA28102">
        <v>0</v>
      </c>
      <c r="AB28102">
        <v>0</v>
      </c>
      <c r="AC28102">
        <v>0</v>
      </c>
      <c r="AD28102">
        <v>0</v>
      </c>
    </row>
    <row r="28103" spans="1:30" x14ac:dyDescent="0.2">
      <c r="A28103" s="63"/>
      <c r="B28103">
        <v>17</v>
      </c>
      <c r="C28103">
        <v>0</v>
      </c>
      <c r="D28103">
        <v>0</v>
      </c>
      <c r="E28103">
        <v>0</v>
      </c>
      <c r="F28103">
        <v>0</v>
      </c>
      <c r="G28103">
        <v>0</v>
      </c>
      <c r="H28103">
        <v>0</v>
      </c>
      <c r="I28103">
        <v>0</v>
      </c>
      <c r="J28103">
        <v>0</v>
      </c>
      <c r="K28103">
        <v>0</v>
      </c>
      <c r="L28103">
        <v>0</v>
      </c>
      <c r="M28103">
        <v>0</v>
      </c>
      <c r="N28103">
        <v>0</v>
      </c>
      <c r="O28103">
        <v>0</v>
      </c>
      <c r="P28103">
        <v>34</v>
      </c>
      <c r="Q28103">
        <v>244</v>
      </c>
      <c r="R28103">
        <v>253</v>
      </c>
      <c r="S28103">
        <v>156</v>
      </c>
      <c r="T28103">
        <v>0</v>
      </c>
      <c r="U28103">
        <v>0</v>
      </c>
      <c r="V28103">
        <v>0</v>
      </c>
      <c r="W28103">
        <v>0</v>
      </c>
      <c r="X28103">
        <v>0</v>
      </c>
      <c r="Y28103">
        <v>0</v>
      </c>
      <c r="Z28103">
        <v>0</v>
      </c>
      <c r="AA28103">
        <v>0</v>
      </c>
      <c r="AB28103">
        <v>0</v>
      </c>
      <c r="AC28103">
        <v>0</v>
      </c>
      <c r="AD28103">
        <v>0</v>
      </c>
    </row>
    <row r="28104" spans="1:30" x14ac:dyDescent="0.2">
      <c r="A28104" s="63"/>
      <c r="B28104">
        <v>18</v>
      </c>
      <c r="C28104">
        <v>0</v>
      </c>
      <c r="D28104">
        <v>0</v>
      </c>
      <c r="E28104">
        <v>0</v>
      </c>
      <c r="F28104">
        <v>0</v>
      </c>
      <c r="G28104">
        <v>0</v>
      </c>
      <c r="H28104">
        <v>0</v>
      </c>
      <c r="I28104">
        <v>0</v>
      </c>
      <c r="J28104">
        <v>0</v>
      </c>
      <c r="K28104">
        <v>0</v>
      </c>
      <c r="L28104">
        <v>0</v>
      </c>
      <c r="M28104">
        <v>0</v>
      </c>
      <c r="N28104">
        <v>0</v>
      </c>
      <c r="O28104">
        <v>0</v>
      </c>
      <c r="P28104">
        <v>93</v>
      </c>
      <c r="Q28104">
        <v>253</v>
      </c>
      <c r="R28104">
        <v>253</v>
      </c>
      <c r="S28104">
        <v>156</v>
      </c>
      <c r="T28104">
        <v>0</v>
      </c>
      <c r="U28104">
        <v>0</v>
      </c>
      <c r="V28104">
        <v>0</v>
      </c>
      <c r="W28104">
        <v>0</v>
      </c>
      <c r="X28104">
        <v>0</v>
      </c>
      <c r="Y28104">
        <v>0</v>
      </c>
      <c r="Z28104">
        <v>0</v>
      </c>
      <c r="AA28104">
        <v>0</v>
      </c>
      <c r="AB28104">
        <v>0</v>
      </c>
      <c r="AC28104">
        <v>0</v>
      </c>
      <c r="AD28104">
        <v>0</v>
      </c>
    </row>
    <row r="28105" spans="1:30" x14ac:dyDescent="0.2">
      <c r="A28105" s="63"/>
      <c r="B28105">
        <v>19</v>
      </c>
      <c r="C28105">
        <v>0</v>
      </c>
      <c r="D28105">
        <v>0</v>
      </c>
      <c r="E28105">
        <v>0</v>
      </c>
      <c r="F28105">
        <v>0</v>
      </c>
      <c r="G28105">
        <v>0</v>
      </c>
      <c r="H28105">
        <v>0</v>
      </c>
      <c r="I28105">
        <v>0</v>
      </c>
      <c r="J28105">
        <v>0</v>
      </c>
      <c r="K28105">
        <v>0</v>
      </c>
      <c r="L28105">
        <v>0</v>
      </c>
      <c r="M28105">
        <v>0</v>
      </c>
      <c r="N28105">
        <v>0</v>
      </c>
      <c r="O28105">
        <v>0</v>
      </c>
      <c r="P28105">
        <v>93</v>
      </c>
      <c r="Q28105">
        <v>253</v>
      </c>
      <c r="R28105">
        <v>253</v>
      </c>
      <c r="S28105">
        <v>156</v>
      </c>
      <c r="T28105">
        <v>0</v>
      </c>
      <c r="U28105">
        <v>0</v>
      </c>
      <c r="V28105">
        <v>0</v>
      </c>
      <c r="W28105">
        <v>0</v>
      </c>
      <c r="X28105">
        <v>0</v>
      </c>
      <c r="Y28105">
        <v>0</v>
      </c>
      <c r="Z28105">
        <v>0</v>
      </c>
      <c r="AA28105">
        <v>0</v>
      </c>
      <c r="AB28105">
        <v>0</v>
      </c>
      <c r="AC28105">
        <v>0</v>
      </c>
      <c r="AD28105">
        <v>0</v>
      </c>
    </row>
    <row r="28106" spans="1:30" x14ac:dyDescent="0.2">
      <c r="A28106" s="63"/>
      <c r="B28106">
        <v>20</v>
      </c>
      <c r="C28106">
        <v>0</v>
      </c>
      <c r="D28106">
        <v>0</v>
      </c>
      <c r="E28106">
        <v>0</v>
      </c>
      <c r="F28106">
        <v>0</v>
      </c>
      <c r="G28106">
        <v>0</v>
      </c>
      <c r="H28106">
        <v>0</v>
      </c>
      <c r="I28106">
        <v>0</v>
      </c>
      <c r="J28106">
        <v>0</v>
      </c>
      <c r="K28106">
        <v>0</v>
      </c>
      <c r="L28106">
        <v>0</v>
      </c>
      <c r="M28106">
        <v>0</v>
      </c>
      <c r="N28106">
        <v>0</v>
      </c>
      <c r="O28106">
        <v>0</v>
      </c>
      <c r="P28106">
        <v>93</v>
      </c>
      <c r="Q28106">
        <v>253</v>
      </c>
      <c r="R28106">
        <v>253</v>
      </c>
      <c r="S28106">
        <v>156</v>
      </c>
      <c r="T28106">
        <v>0</v>
      </c>
      <c r="U28106">
        <v>0</v>
      </c>
      <c r="V28106">
        <v>0</v>
      </c>
      <c r="W28106">
        <v>0</v>
      </c>
      <c r="X28106">
        <v>0</v>
      </c>
      <c r="Y28106">
        <v>0</v>
      </c>
      <c r="Z28106">
        <v>0</v>
      </c>
      <c r="AA28106">
        <v>0</v>
      </c>
      <c r="AB28106">
        <v>0</v>
      </c>
      <c r="AC28106">
        <v>0</v>
      </c>
      <c r="AD28106">
        <v>0</v>
      </c>
    </row>
    <row r="28107" spans="1:30" x14ac:dyDescent="0.2">
      <c r="A28107" s="63"/>
      <c r="B28107">
        <v>21</v>
      </c>
      <c r="C28107">
        <v>0</v>
      </c>
      <c r="D28107">
        <v>0</v>
      </c>
      <c r="E28107">
        <v>0</v>
      </c>
      <c r="F28107">
        <v>0</v>
      </c>
      <c r="G28107">
        <v>0</v>
      </c>
      <c r="H28107">
        <v>0</v>
      </c>
      <c r="I28107">
        <v>0</v>
      </c>
      <c r="J28107">
        <v>0</v>
      </c>
      <c r="K28107">
        <v>0</v>
      </c>
      <c r="L28107">
        <v>0</v>
      </c>
      <c r="M28107">
        <v>0</v>
      </c>
      <c r="N28107">
        <v>0</v>
      </c>
      <c r="O28107">
        <v>0</v>
      </c>
      <c r="P28107">
        <v>93</v>
      </c>
      <c r="Q28107">
        <v>253</v>
      </c>
      <c r="R28107">
        <v>253</v>
      </c>
      <c r="S28107">
        <v>156</v>
      </c>
      <c r="T28107">
        <v>0</v>
      </c>
      <c r="U28107">
        <v>0</v>
      </c>
      <c r="V28107">
        <v>0</v>
      </c>
      <c r="W28107">
        <v>0</v>
      </c>
      <c r="X28107">
        <v>0</v>
      </c>
      <c r="Y28107">
        <v>0</v>
      </c>
      <c r="Z28107">
        <v>0</v>
      </c>
      <c r="AA28107">
        <v>0</v>
      </c>
      <c r="AB28107">
        <v>0</v>
      </c>
      <c r="AC28107">
        <v>0</v>
      </c>
      <c r="AD28107">
        <v>0</v>
      </c>
    </row>
    <row r="28108" spans="1:30" x14ac:dyDescent="0.2">
      <c r="A28108" s="63"/>
      <c r="B28108">
        <v>22</v>
      </c>
      <c r="C28108">
        <v>0</v>
      </c>
      <c r="D28108">
        <v>0</v>
      </c>
      <c r="E28108">
        <v>0</v>
      </c>
      <c r="F28108">
        <v>0</v>
      </c>
      <c r="G28108">
        <v>0</v>
      </c>
      <c r="H28108">
        <v>0</v>
      </c>
      <c r="I28108">
        <v>0</v>
      </c>
      <c r="J28108">
        <v>0</v>
      </c>
      <c r="K28108">
        <v>0</v>
      </c>
      <c r="L28108">
        <v>0</v>
      </c>
      <c r="M28108">
        <v>0</v>
      </c>
      <c r="N28108">
        <v>0</v>
      </c>
      <c r="O28108">
        <v>0</v>
      </c>
      <c r="P28108">
        <v>93</v>
      </c>
      <c r="Q28108">
        <v>253</v>
      </c>
      <c r="R28108">
        <v>253</v>
      </c>
      <c r="S28108">
        <v>156</v>
      </c>
      <c r="T28108">
        <v>0</v>
      </c>
      <c r="U28108">
        <v>0</v>
      </c>
      <c r="V28108">
        <v>0</v>
      </c>
      <c r="W28108">
        <v>0</v>
      </c>
      <c r="X28108">
        <v>0</v>
      </c>
      <c r="Y28108">
        <v>0</v>
      </c>
      <c r="Z28108">
        <v>0</v>
      </c>
      <c r="AA28108">
        <v>0</v>
      </c>
      <c r="AB28108">
        <v>0</v>
      </c>
      <c r="AC28108">
        <v>0</v>
      </c>
      <c r="AD28108">
        <v>0</v>
      </c>
    </row>
    <row r="28109" spans="1:30" x14ac:dyDescent="0.2">
      <c r="A28109" s="63"/>
      <c r="B28109">
        <v>23</v>
      </c>
      <c r="C28109">
        <v>0</v>
      </c>
      <c r="D28109">
        <v>0</v>
      </c>
      <c r="E28109">
        <v>0</v>
      </c>
      <c r="F28109">
        <v>0</v>
      </c>
      <c r="G28109">
        <v>0</v>
      </c>
      <c r="H28109">
        <v>0</v>
      </c>
      <c r="I28109">
        <v>0</v>
      </c>
      <c r="J28109">
        <v>0</v>
      </c>
      <c r="K28109">
        <v>0</v>
      </c>
      <c r="L28109">
        <v>0</v>
      </c>
      <c r="M28109">
        <v>0</v>
      </c>
      <c r="N28109">
        <v>0</v>
      </c>
      <c r="O28109">
        <v>0</v>
      </c>
      <c r="P28109">
        <v>93</v>
      </c>
      <c r="Q28109">
        <v>253</v>
      </c>
      <c r="R28109">
        <v>253</v>
      </c>
      <c r="S28109">
        <v>156</v>
      </c>
      <c r="T28109">
        <v>0</v>
      </c>
      <c r="U28109">
        <v>0</v>
      </c>
      <c r="V28109">
        <v>0</v>
      </c>
      <c r="W28109">
        <v>0</v>
      </c>
      <c r="X28109">
        <v>0</v>
      </c>
      <c r="Y28109">
        <v>0</v>
      </c>
      <c r="Z28109">
        <v>0</v>
      </c>
      <c r="AA28109">
        <v>0</v>
      </c>
      <c r="AB28109">
        <v>0</v>
      </c>
      <c r="AC28109">
        <v>0</v>
      </c>
      <c r="AD28109">
        <v>0</v>
      </c>
    </row>
    <row r="28110" spans="1:30" x14ac:dyDescent="0.2">
      <c r="A28110" s="63"/>
      <c r="B28110">
        <v>24</v>
      </c>
      <c r="C28110">
        <v>0</v>
      </c>
      <c r="D28110">
        <v>0</v>
      </c>
      <c r="E28110">
        <v>0</v>
      </c>
      <c r="F28110">
        <v>0</v>
      </c>
      <c r="G28110">
        <v>0</v>
      </c>
      <c r="H28110">
        <v>0</v>
      </c>
      <c r="I28110">
        <v>0</v>
      </c>
      <c r="J28110">
        <v>0</v>
      </c>
      <c r="K28110">
        <v>0</v>
      </c>
      <c r="L28110">
        <v>0</v>
      </c>
      <c r="M28110">
        <v>0</v>
      </c>
      <c r="N28110">
        <v>0</v>
      </c>
      <c r="O28110">
        <v>0</v>
      </c>
      <c r="P28110">
        <v>53</v>
      </c>
      <c r="Q28110">
        <v>247</v>
      </c>
      <c r="R28110">
        <v>253</v>
      </c>
      <c r="S28110">
        <v>156</v>
      </c>
      <c r="T28110">
        <v>0</v>
      </c>
      <c r="U28110">
        <v>0</v>
      </c>
      <c r="V28110">
        <v>0</v>
      </c>
      <c r="W28110">
        <v>0</v>
      </c>
      <c r="X28110">
        <v>0</v>
      </c>
      <c r="Y28110">
        <v>0</v>
      </c>
      <c r="Z28110">
        <v>0</v>
      </c>
      <c r="AA28110">
        <v>0</v>
      </c>
      <c r="AB28110">
        <v>0</v>
      </c>
      <c r="AC28110">
        <v>0</v>
      </c>
      <c r="AD28110">
        <v>0</v>
      </c>
    </row>
    <row r="28111" spans="1:30" x14ac:dyDescent="0.2">
      <c r="A28111" s="63"/>
      <c r="B28111">
        <v>25</v>
      </c>
      <c r="C28111">
        <v>0</v>
      </c>
      <c r="D28111">
        <v>0</v>
      </c>
      <c r="E28111">
        <v>0</v>
      </c>
      <c r="F28111">
        <v>0</v>
      </c>
      <c r="G28111">
        <v>0</v>
      </c>
      <c r="H28111">
        <v>0</v>
      </c>
      <c r="I28111">
        <v>0</v>
      </c>
      <c r="J28111">
        <v>0</v>
      </c>
      <c r="K28111">
        <v>0</v>
      </c>
      <c r="L28111">
        <v>0</v>
      </c>
      <c r="M28111">
        <v>0</v>
      </c>
      <c r="N28111">
        <v>0</v>
      </c>
      <c r="O28111">
        <v>0</v>
      </c>
      <c r="P28111">
        <v>28</v>
      </c>
      <c r="Q28111">
        <v>243</v>
      </c>
      <c r="R28111">
        <v>253</v>
      </c>
      <c r="S28111">
        <v>156</v>
      </c>
      <c r="T28111">
        <v>0</v>
      </c>
      <c r="U28111">
        <v>0</v>
      </c>
      <c r="V28111">
        <v>0</v>
      </c>
      <c r="W28111">
        <v>0</v>
      </c>
      <c r="X28111">
        <v>0</v>
      </c>
      <c r="Y28111">
        <v>0</v>
      </c>
      <c r="Z28111">
        <v>0</v>
      </c>
      <c r="AA28111">
        <v>0</v>
      </c>
      <c r="AB28111">
        <v>0</v>
      </c>
      <c r="AC28111">
        <v>0</v>
      </c>
      <c r="AD28111">
        <v>0</v>
      </c>
    </row>
    <row r="28112" spans="1:30" x14ac:dyDescent="0.2">
      <c r="A28112" s="63"/>
      <c r="B28112">
        <v>26</v>
      </c>
      <c r="C28112">
        <v>0</v>
      </c>
      <c r="D28112">
        <v>0</v>
      </c>
      <c r="E28112">
        <v>0</v>
      </c>
      <c r="F28112">
        <v>0</v>
      </c>
      <c r="G28112">
        <v>0</v>
      </c>
      <c r="H28112">
        <v>0</v>
      </c>
      <c r="I28112">
        <v>0</v>
      </c>
      <c r="J28112">
        <v>0</v>
      </c>
      <c r="K28112">
        <v>0</v>
      </c>
      <c r="L28112">
        <v>0</v>
      </c>
      <c r="M28112">
        <v>0</v>
      </c>
      <c r="N28112">
        <v>0</v>
      </c>
      <c r="O28112">
        <v>0</v>
      </c>
      <c r="P28112">
        <v>0</v>
      </c>
      <c r="Q28112">
        <v>91</v>
      </c>
      <c r="R28112">
        <v>191</v>
      </c>
      <c r="S28112">
        <v>90</v>
      </c>
      <c r="T28112">
        <v>0</v>
      </c>
      <c r="U28112">
        <v>0</v>
      </c>
      <c r="V28112">
        <v>0</v>
      </c>
      <c r="W28112">
        <v>0</v>
      </c>
      <c r="X28112">
        <v>0</v>
      </c>
      <c r="Y28112">
        <v>0</v>
      </c>
      <c r="Z28112">
        <v>0</v>
      </c>
      <c r="AA28112">
        <v>0</v>
      </c>
      <c r="AB28112">
        <v>0</v>
      </c>
      <c r="AC28112">
        <v>0</v>
      </c>
      <c r="AD28112">
        <v>0</v>
      </c>
    </row>
    <row r="28113" spans="1:33" x14ac:dyDescent="0.2">
      <c r="A28113" s="63"/>
      <c r="B28113">
        <v>27</v>
      </c>
      <c r="C28113">
        <v>0</v>
      </c>
      <c r="D28113">
        <v>0</v>
      </c>
      <c r="E28113">
        <v>0</v>
      </c>
      <c r="F28113">
        <v>0</v>
      </c>
      <c r="G28113">
        <v>0</v>
      </c>
      <c r="H28113">
        <v>0</v>
      </c>
      <c r="I28113">
        <v>0</v>
      </c>
      <c r="J28113">
        <v>0</v>
      </c>
      <c r="K28113">
        <v>0</v>
      </c>
      <c r="L28113">
        <v>0</v>
      </c>
      <c r="M28113">
        <v>0</v>
      </c>
      <c r="N28113">
        <v>0</v>
      </c>
      <c r="O28113">
        <v>0</v>
      </c>
      <c r="P28113">
        <v>0</v>
      </c>
      <c r="Q28113">
        <v>0</v>
      </c>
      <c r="R28113">
        <v>0</v>
      </c>
      <c r="S28113">
        <v>0</v>
      </c>
      <c r="T28113">
        <v>0</v>
      </c>
      <c r="U28113">
        <v>0</v>
      </c>
      <c r="V28113">
        <v>0</v>
      </c>
      <c r="W28113">
        <v>0</v>
      </c>
      <c r="X28113">
        <v>0</v>
      </c>
      <c r="Y28113">
        <v>0</v>
      </c>
      <c r="Z28113">
        <v>0</v>
      </c>
      <c r="AA28113">
        <v>0</v>
      </c>
      <c r="AB28113">
        <v>0</v>
      </c>
      <c r="AC28113">
        <v>0</v>
      </c>
      <c r="AD28113">
        <v>0</v>
      </c>
    </row>
    <row r="28114" spans="1:33" x14ac:dyDescent="0.2">
      <c r="A28114" s="63"/>
      <c r="B28114">
        <v>28</v>
      </c>
      <c r="C28114">
        <v>0</v>
      </c>
      <c r="D28114">
        <v>0</v>
      </c>
      <c r="E28114">
        <v>0</v>
      </c>
      <c r="F28114">
        <v>0</v>
      </c>
      <c r="G28114">
        <v>0</v>
      </c>
      <c r="H28114">
        <v>0</v>
      </c>
      <c r="I28114">
        <v>0</v>
      </c>
      <c r="J28114">
        <v>0</v>
      </c>
      <c r="K28114">
        <v>0</v>
      </c>
      <c r="L28114">
        <v>0</v>
      </c>
      <c r="M28114">
        <v>0</v>
      </c>
      <c r="N28114">
        <v>0</v>
      </c>
      <c r="O28114">
        <v>0</v>
      </c>
      <c r="P28114">
        <v>0</v>
      </c>
      <c r="Q28114">
        <v>0</v>
      </c>
      <c r="R28114">
        <v>0</v>
      </c>
      <c r="S28114">
        <v>0</v>
      </c>
      <c r="T28114">
        <v>0</v>
      </c>
      <c r="U28114">
        <v>0</v>
      </c>
      <c r="V28114">
        <v>0</v>
      </c>
      <c r="W28114">
        <v>0</v>
      </c>
      <c r="X28114">
        <v>0</v>
      </c>
      <c r="Y28114">
        <v>0</v>
      </c>
      <c r="Z28114">
        <v>0</v>
      </c>
      <c r="AA28114">
        <v>0</v>
      </c>
      <c r="AB28114">
        <v>0</v>
      </c>
      <c r="AC28114">
        <v>0</v>
      </c>
      <c r="AD28114">
        <v>0</v>
      </c>
    </row>
    <row r="28115" spans="1:33" x14ac:dyDescent="0.2">
      <c r="A28115" s="63"/>
    </row>
    <row r="28116" spans="1:33" x14ac:dyDescent="0.2">
      <c r="A28116" s="63">
        <v>938</v>
      </c>
      <c r="C28116">
        <v>1</v>
      </c>
      <c r="D28116">
        <v>2</v>
      </c>
      <c r="E28116">
        <v>3</v>
      </c>
      <c r="F28116">
        <v>4</v>
      </c>
      <c r="G28116">
        <v>5</v>
      </c>
      <c r="H28116">
        <v>6</v>
      </c>
      <c r="I28116">
        <v>7</v>
      </c>
      <c r="J28116">
        <v>8</v>
      </c>
      <c r="K28116">
        <v>9</v>
      </c>
      <c r="L28116">
        <v>10</v>
      </c>
      <c r="M28116">
        <v>11</v>
      </c>
      <c r="N28116">
        <v>12</v>
      </c>
      <c r="O28116">
        <v>13</v>
      </c>
      <c r="P28116">
        <v>14</v>
      </c>
      <c r="Q28116">
        <v>15</v>
      </c>
      <c r="R28116">
        <v>16</v>
      </c>
      <c r="S28116">
        <v>17</v>
      </c>
      <c r="T28116">
        <v>18</v>
      </c>
      <c r="U28116">
        <v>19</v>
      </c>
      <c r="V28116">
        <v>20</v>
      </c>
      <c r="W28116">
        <v>21</v>
      </c>
      <c r="X28116">
        <v>22</v>
      </c>
      <c r="Y28116">
        <v>23</v>
      </c>
      <c r="Z28116">
        <v>24</v>
      </c>
      <c r="AA28116">
        <v>25</v>
      </c>
      <c r="AB28116">
        <v>26</v>
      </c>
      <c r="AC28116">
        <v>27</v>
      </c>
      <c r="AD28116">
        <v>28</v>
      </c>
    </row>
    <row r="28117" spans="1:33" x14ac:dyDescent="0.2">
      <c r="A28117" s="63"/>
      <c r="B28117">
        <v>1</v>
      </c>
      <c r="C28117">
        <v>0</v>
      </c>
      <c r="D28117">
        <v>0</v>
      </c>
      <c r="E28117">
        <v>0</v>
      </c>
      <c r="F28117">
        <v>0</v>
      </c>
      <c r="G28117">
        <v>0</v>
      </c>
      <c r="H28117">
        <v>0</v>
      </c>
      <c r="I28117">
        <v>0</v>
      </c>
      <c r="J28117">
        <v>0</v>
      </c>
      <c r="K28117">
        <v>0</v>
      </c>
      <c r="L28117">
        <v>0</v>
      </c>
      <c r="M28117">
        <v>0</v>
      </c>
      <c r="N28117">
        <v>0</v>
      </c>
      <c r="O28117">
        <v>0</v>
      </c>
      <c r="P28117">
        <v>0</v>
      </c>
      <c r="Q28117">
        <v>0</v>
      </c>
      <c r="R28117">
        <v>0</v>
      </c>
      <c r="S28117">
        <v>0</v>
      </c>
      <c r="T28117">
        <v>0</v>
      </c>
      <c r="U28117">
        <v>0</v>
      </c>
      <c r="V28117">
        <v>0</v>
      </c>
      <c r="W28117">
        <v>0</v>
      </c>
      <c r="X28117">
        <v>0</v>
      </c>
      <c r="Y28117">
        <v>0</v>
      </c>
      <c r="Z28117">
        <v>0</v>
      </c>
      <c r="AA28117">
        <v>0</v>
      </c>
      <c r="AB28117">
        <v>0</v>
      </c>
      <c r="AC28117">
        <v>0</v>
      </c>
      <c r="AD28117">
        <v>0</v>
      </c>
      <c r="AG28117">
        <v>4</v>
      </c>
    </row>
    <row r="28118" spans="1:33" x14ac:dyDescent="0.2">
      <c r="A28118" s="63"/>
      <c r="B28118">
        <v>2</v>
      </c>
      <c r="C28118">
        <v>0</v>
      </c>
      <c r="D28118">
        <v>0</v>
      </c>
      <c r="E28118">
        <v>0</v>
      </c>
      <c r="F28118">
        <v>0</v>
      </c>
      <c r="G28118">
        <v>0</v>
      </c>
      <c r="H28118">
        <v>0</v>
      </c>
      <c r="I28118">
        <v>0</v>
      </c>
      <c r="J28118">
        <v>0</v>
      </c>
      <c r="K28118">
        <v>0</v>
      </c>
      <c r="L28118">
        <v>0</v>
      </c>
      <c r="M28118">
        <v>0</v>
      </c>
      <c r="N28118">
        <v>0</v>
      </c>
      <c r="O28118">
        <v>0</v>
      </c>
      <c r="P28118">
        <v>0</v>
      </c>
      <c r="Q28118">
        <v>0</v>
      </c>
      <c r="R28118">
        <v>0</v>
      </c>
      <c r="S28118">
        <v>0</v>
      </c>
      <c r="T28118">
        <v>0</v>
      </c>
      <c r="U28118">
        <v>0</v>
      </c>
      <c r="V28118">
        <v>0</v>
      </c>
      <c r="W28118">
        <v>0</v>
      </c>
      <c r="X28118">
        <v>0</v>
      </c>
      <c r="Y28118">
        <v>0</v>
      </c>
      <c r="Z28118">
        <v>0</v>
      </c>
      <c r="AA28118">
        <v>0</v>
      </c>
      <c r="AB28118">
        <v>0</v>
      </c>
      <c r="AC28118">
        <v>0</v>
      </c>
      <c r="AD28118">
        <v>0</v>
      </c>
    </row>
    <row r="28119" spans="1:33" x14ac:dyDescent="0.2">
      <c r="A28119" s="63"/>
      <c r="B28119">
        <v>3</v>
      </c>
      <c r="C28119">
        <v>0</v>
      </c>
      <c r="D28119">
        <v>0</v>
      </c>
      <c r="E28119">
        <v>0</v>
      </c>
      <c r="F28119">
        <v>0</v>
      </c>
      <c r="G28119">
        <v>0</v>
      </c>
      <c r="H28119">
        <v>0</v>
      </c>
      <c r="I28119">
        <v>0</v>
      </c>
      <c r="J28119">
        <v>0</v>
      </c>
      <c r="K28119">
        <v>0</v>
      </c>
      <c r="L28119">
        <v>0</v>
      </c>
      <c r="M28119">
        <v>0</v>
      </c>
      <c r="N28119">
        <v>0</v>
      </c>
      <c r="O28119">
        <v>0</v>
      </c>
      <c r="P28119">
        <v>0</v>
      </c>
      <c r="Q28119">
        <v>0</v>
      </c>
      <c r="R28119">
        <v>0</v>
      </c>
      <c r="S28119">
        <v>0</v>
      </c>
      <c r="T28119">
        <v>0</v>
      </c>
      <c r="U28119">
        <v>0</v>
      </c>
      <c r="V28119">
        <v>0</v>
      </c>
      <c r="W28119">
        <v>0</v>
      </c>
      <c r="X28119">
        <v>0</v>
      </c>
      <c r="Y28119">
        <v>0</v>
      </c>
      <c r="Z28119">
        <v>0</v>
      </c>
      <c r="AA28119">
        <v>0</v>
      </c>
      <c r="AB28119">
        <v>0</v>
      </c>
      <c r="AC28119">
        <v>0</v>
      </c>
      <c r="AD28119">
        <v>0</v>
      </c>
    </row>
    <row r="28120" spans="1:33" x14ac:dyDescent="0.2">
      <c r="A28120" s="63"/>
      <c r="B28120">
        <v>4</v>
      </c>
      <c r="C28120">
        <v>0</v>
      </c>
      <c r="D28120">
        <v>0</v>
      </c>
      <c r="E28120">
        <v>0</v>
      </c>
      <c r="F28120">
        <v>0</v>
      </c>
      <c r="G28120">
        <v>0</v>
      </c>
      <c r="H28120">
        <v>0</v>
      </c>
      <c r="I28120">
        <v>0</v>
      </c>
      <c r="J28120">
        <v>0</v>
      </c>
      <c r="K28120">
        <v>0</v>
      </c>
      <c r="L28120">
        <v>0</v>
      </c>
      <c r="M28120">
        <v>0</v>
      </c>
      <c r="N28120">
        <v>0</v>
      </c>
      <c r="O28120">
        <v>0</v>
      </c>
      <c r="P28120">
        <v>0</v>
      </c>
      <c r="Q28120">
        <v>0</v>
      </c>
      <c r="R28120">
        <v>0</v>
      </c>
      <c r="S28120">
        <v>0</v>
      </c>
      <c r="T28120">
        <v>0</v>
      </c>
      <c r="U28120">
        <v>0</v>
      </c>
      <c r="V28120">
        <v>0</v>
      </c>
      <c r="W28120">
        <v>0</v>
      </c>
      <c r="X28120">
        <v>0</v>
      </c>
      <c r="Y28120">
        <v>0</v>
      </c>
      <c r="Z28120">
        <v>0</v>
      </c>
      <c r="AA28120">
        <v>0</v>
      </c>
      <c r="AB28120">
        <v>0</v>
      </c>
      <c r="AC28120">
        <v>0</v>
      </c>
      <c r="AD28120">
        <v>0</v>
      </c>
    </row>
    <row r="28121" spans="1:33" x14ac:dyDescent="0.2">
      <c r="A28121" s="63"/>
      <c r="B28121">
        <v>5</v>
      </c>
      <c r="C28121">
        <v>0</v>
      </c>
      <c r="D28121">
        <v>0</v>
      </c>
      <c r="E28121">
        <v>0</v>
      </c>
      <c r="F28121">
        <v>0</v>
      </c>
      <c r="G28121">
        <v>0</v>
      </c>
      <c r="H28121">
        <v>0</v>
      </c>
      <c r="I28121">
        <v>0</v>
      </c>
      <c r="J28121">
        <v>0</v>
      </c>
      <c r="K28121">
        <v>0</v>
      </c>
      <c r="L28121">
        <v>0</v>
      </c>
      <c r="M28121">
        <v>0</v>
      </c>
      <c r="N28121">
        <v>0</v>
      </c>
      <c r="O28121">
        <v>0</v>
      </c>
      <c r="P28121">
        <v>0</v>
      </c>
      <c r="Q28121">
        <v>0</v>
      </c>
      <c r="R28121">
        <v>0</v>
      </c>
      <c r="S28121">
        <v>0</v>
      </c>
      <c r="T28121">
        <v>0</v>
      </c>
      <c r="U28121">
        <v>0</v>
      </c>
      <c r="V28121">
        <v>0</v>
      </c>
      <c r="W28121">
        <v>0</v>
      </c>
      <c r="X28121">
        <v>0</v>
      </c>
      <c r="Y28121">
        <v>0</v>
      </c>
      <c r="Z28121">
        <v>0</v>
      </c>
      <c r="AA28121">
        <v>0</v>
      </c>
      <c r="AB28121">
        <v>0</v>
      </c>
      <c r="AC28121">
        <v>0</v>
      </c>
      <c r="AD28121">
        <v>0</v>
      </c>
    </row>
    <row r="28122" spans="1:33" x14ac:dyDescent="0.2">
      <c r="A28122" s="63"/>
      <c r="B28122">
        <v>6</v>
      </c>
      <c r="C28122">
        <v>0</v>
      </c>
      <c r="D28122">
        <v>0</v>
      </c>
      <c r="E28122">
        <v>0</v>
      </c>
      <c r="F28122">
        <v>0</v>
      </c>
      <c r="G28122">
        <v>0</v>
      </c>
      <c r="H28122">
        <v>0</v>
      </c>
      <c r="I28122">
        <v>0</v>
      </c>
      <c r="J28122">
        <v>0</v>
      </c>
      <c r="K28122">
        <v>0</v>
      </c>
      <c r="L28122">
        <v>0</v>
      </c>
      <c r="M28122">
        <v>0</v>
      </c>
      <c r="N28122">
        <v>0</v>
      </c>
      <c r="O28122">
        <v>0</v>
      </c>
      <c r="P28122">
        <v>0</v>
      </c>
      <c r="Q28122">
        <v>0</v>
      </c>
      <c r="R28122">
        <v>0</v>
      </c>
      <c r="S28122">
        <v>0</v>
      </c>
      <c r="T28122">
        <v>0</v>
      </c>
      <c r="U28122">
        <v>0</v>
      </c>
      <c r="V28122">
        <v>0</v>
      </c>
      <c r="W28122">
        <v>0</v>
      </c>
      <c r="X28122">
        <v>0</v>
      </c>
      <c r="Y28122">
        <v>0</v>
      </c>
      <c r="Z28122">
        <v>0</v>
      </c>
      <c r="AA28122">
        <v>0</v>
      </c>
      <c r="AB28122">
        <v>0</v>
      </c>
      <c r="AC28122">
        <v>0</v>
      </c>
      <c r="AD28122">
        <v>0</v>
      </c>
    </row>
    <row r="28123" spans="1:33" x14ac:dyDescent="0.2">
      <c r="A28123" s="63"/>
      <c r="B28123">
        <v>7</v>
      </c>
      <c r="C28123">
        <v>0</v>
      </c>
      <c r="D28123">
        <v>0</v>
      </c>
      <c r="E28123">
        <v>0</v>
      </c>
      <c r="F28123">
        <v>0</v>
      </c>
      <c r="G28123">
        <v>0</v>
      </c>
      <c r="H28123">
        <v>0</v>
      </c>
      <c r="I28123">
        <v>0</v>
      </c>
      <c r="J28123">
        <v>0</v>
      </c>
      <c r="K28123">
        <v>0</v>
      </c>
      <c r="L28123">
        <v>0</v>
      </c>
      <c r="M28123">
        <v>0</v>
      </c>
      <c r="N28123">
        <v>0</v>
      </c>
      <c r="O28123">
        <v>0</v>
      </c>
      <c r="P28123">
        <v>0</v>
      </c>
      <c r="Q28123">
        <v>0</v>
      </c>
      <c r="R28123">
        <v>0</v>
      </c>
      <c r="S28123">
        <v>0</v>
      </c>
      <c r="T28123">
        <v>0</v>
      </c>
      <c r="U28123">
        <v>0</v>
      </c>
      <c r="V28123">
        <v>0</v>
      </c>
      <c r="W28123">
        <v>0</v>
      </c>
      <c r="X28123">
        <v>0</v>
      </c>
      <c r="Y28123">
        <v>2</v>
      </c>
      <c r="Z28123">
        <v>163</v>
      </c>
      <c r="AA28123">
        <v>109</v>
      </c>
      <c r="AB28123">
        <v>0</v>
      </c>
      <c r="AC28123">
        <v>0</v>
      </c>
      <c r="AD28123">
        <v>0</v>
      </c>
    </row>
    <row r="28124" spans="1:33" x14ac:dyDescent="0.2">
      <c r="A28124" s="63"/>
      <c r="B28124">
        <v>8</v>
      </c>
      <c r="C28124">
        <v>0</v>
      </c>
      <c r="D28124">
        <v>0</v>
      </c>
      <c r="E28124">
        <v>0</v>
      </c>
      <c r="F28124">
        <v>0</v>
      </c>
      <c r="G28124">
        <v>0</v>
      </c>
      <c r="H28124">
        <v>0</v>
      </c>
      <c r="I28124">
        <v>0</v>
      </c>
      <c r="J28124">
        <v>0</v>
      </c>
      <c r="K28124">
        <v>0</v>
      </c>
      <c r="L28124">
        <v>0</v>
      </c>
      <c r="M28124">
        <v>0</v>
      </c>
      <c r="N28124">
        <v>0</v>
      </c>
      <c r="O28124">
        <v>0</v>
      </c>
      <c r="P28124">
        <v>0</v>
      </c>
      <c r="Q28124">
        <v>0</v>
      </c>
      <c r="R28124">
        <v>0</v>
      </c>
      <c r="S28124">
        <v>0</v>
      </c>
      <c r="T28124">
        <v>0</v>
      </c>
      <c r="U28124">
        <v>0</v>
      </c>
      <c r="V28124">
        <v>0</v>
      </c>
      <c r="W28124">
        <v>0</v>
      </c>
      <c r="X28124">
        <v>0</v>
      </c>
      <c r="Y28124">
        <v>56</v>
      </c>
      <c r="Z28124">
        <v>231</v>
      </c>
      <c r="AA28124">
        <v>231</v>
      </c>
      <c r="AB28124">
        <v>0</v>
      </c>
      <c r="AC28124">
        <v>0</v>
      </c>
      <c r="AD28124">
        <v>0</v>
      </c>
    </row>
    <row r="28125" spans="1:33" x14ac:dyDescent="0.2">
      <c r="A28125" s="63"/>
      <c r="B28125">
        <v>9</v>
      </c>
      <c r="C28125">
        <v>0</v>
      </c>
      <c r="D28125">
        <v>0</v>
      </c>
      <c r="E28125">
        <v>0</v>
      </c>
      <c r="F28125">
        <v>0</v>
      </c>
      <c r="G28125">
        <v>0</v>
      </c>
      <c r="H28125">
        <v>0</v>
      </c>
      <c r="I28125">
        <v>0</v>
      </c>
      <c r="J28125">
        <v>0</v>
      </c>
      <c r="K28125">
        <v>0</v>
      </c>
      <c r="L28125">
        <v>0</v>
      </c>
      <c r="M28125">
        <v>0</v>
      </c>
      <c r="N28125">
        <v>0</v>
      </c>
      <c r="O28125">
        <v>40</v>
      </c>
      <c r="P28125">
        <v>15</v>
      </c>
      <c r="Q28125">
        <v>0</v>
      </c>
      <c r="R28125">
        <v>0</v>
      </c>
      <c r="S28125">
        <v>0</v>
      </c>
      <c r="T28125">
        <v>0</v>
      </c>
      <c r="U28125">
        <v>0</v>
      </c>
      <c r="V28125">
        <v>0</v>
      </c>
      <c r="W28125">
        <v>0</v>
      </c>
      <c r="X28125">
        <v>39</v>
      </c>
      <c r="Y28125">
        <v>235</v>
      </c>
      <c r="Z28125">
        <v>254</v>
      </c>
      <c r="AA28125">
        <v>68</v>
      </c>
      <c r="AB28125">
        <v>0</v>
      </c>
      <c r="AC28125">
        <v>0</v>
      </c>
      <c r="AD28125">
        <v>0</v>
      </c>
    </row>
    <row r="28126" spans="1:33" x14ac:dyDescent="0.2">
      <c r="A28126" s="63"/>
      <c r="B28126">
        <v>10</v>
      </c>
      <c r="C28126">
        <v>0</v>
      </c>
      <c r="D28126">
        <v>0</v>
      </c>
      <c r="E28126">
        <v>0</v>
      </c>
      <c r="F28126">
        <v>0</v>
      </c>
      <c r="G28126">
        <v>0</v>
      </c>
      <c r="H28126">
        <v>0</v>
      </c>
      <c r="I28126">
        <v>0</v>
      </c>
      <c r="J28126">
        <v>0</v>
      </c>
      <c r="K28126">
        <v>0</v>
      </c>
      <c r="L28126">
        <v>0</v>
      </c>
      <c r="M28126">
        <v>0</v>
      </c>
      <c r="N28126">
        <v>53</v>
      </c>
      <c r="O28126">
        <v>228</v>
      </c>
      <c r="P28126">
        <v>134</v>
      </c>
      <c r="Q28126">
        <v>0</v>
      </c>
      <c r="R28126">
        <v>0</v>
      </c>
      <c r="S28126">
        <v>0</v>
      </c>
      <c r="T28126">
        <v>0</v>
      </c>
      <c r="U28126">
        <v>0</v>
      </c>
      <c r="V28126">
        <v>0</v>
      </c>
      <c r="W28126">
        <v>57</v>
      </c>
      <c r="X28126">
        <v>224</v>
      </c>
      <c r="Y28126">
        <v>253</v>
      </c>
      <c r="Z28126">
        <v>124</v>
      </c>
      <c r="AA28126">
        <v>2</v>
      </c>
      <c r="AB28126">
        <v>0</v>
      </c>
      <c r="AC28126">
        <v>0</v>
      </c>
      <c r="AD28126">
        <v>0</v>
      </c>
    </row>
    <row r="28127" spans="1:33" x14ac:dyDescent="0.2">
      <c r="A28127" s="63"/>
      <c r="B28127">
        <v>11</v>
      </c>
      <c r="C28127">
        <v>0</v>
      </c>
      <c r="D28127">
        <v>0</v>
      </c>
      <c r="E28127">
        <v>0</v>
      </c>
      <c r="F28127">
        <v>0</v>
      </c>
      <c r="G28127">
        <v>0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>
        <v>25</v>
      </c>
      <c r="N28127">
        <v>222</v>
      </c>
      <c r="O28127">
        <v>254</v>
      </c>
      <c r="P28127">
        <v>90</v>
      </c>
      <c r="Q28127">
        <v>0</v>
      </c>
      <c r="R28127">
        <v>0</v>
      </c>
      <c r="S28127">
        <v>0</v>
      </c>
      <c r="T28127">
        <v>0</v>
      </c>
      <c r="U28127">
        <v>0</v>
      </c>
      <c r="V28127">
        <v>16</v>
      </c>
      <c r="W28127">
        <v>233</v>
      </c>
      <c r="X28127">
        <v>254</v>
      </c>
      <c r="Y28127">
        <v>157</v>
      </c>
      <c r="Z28127">
        <v>0</v>
      </c>
      <c r="AA28127">
        <v>0</v>
      </c>
      <c r="AB28127">
        <v>0</v>
      </c>
      <c r="AC28127">
        <v>0</v>
      </c>
      <c r="AD28127">
        <v>0</v>
      </c>
    </row>
    <row r="28128" spans="1:33" x14ac:dyDescent="0.2">
      <c r="A28128" s="63"/>
      <c r="B28128">
        <v>12</v>
      </c>
      <c r="C28128">
        <v>0</v>
      </c>
      <c r="D28128">
        <v>0</v>
      </c>
      <c r="E28128">
        <v>0</v>
      </c>
      <c r="F28128">
        <v>0</v>
      </c>
      <c r="G28128">
        <v>0</v>
      </c>
      <c r="H28128">
        <v>0</v>
      </c>
      <c r="I28128">
        <v>0</v>
      </c>
      <c r="J28128">
        <v>0</v>
      </c>
      <c r="K28128">
        <v>0</v>
      </c>
      <c r="L28128">
        <v>55</v>
      </c>
      <c r="M28128">
        <v>222</v>
      </c>
      <c r="N28128">
        <v>252</v>
      </c>
      <c r="O28128">
        <v>101</v>
      </c>
      <c r="P28128">
        <v>6</v>
      </c>
      <c r="Q28128">
        <v>0</v>
      </c>
      <c r="R28128">
        <v>0</v>
      </c>
      <c r="S28128">
        <v>0</v>
      </c>
      <c r="T28128">
        <v>0</v>
      </c>
      <c r="U28128">
        <v>42</v>
      </c>
      <c r="V28128">
        <v>223</v>
      </c>
      <c r="W28128">
        <v>254</v>
      </c>
      <c r="X28128">
        <v>158</v>
      </c>
      <c r="Y28128">
        <v>10</v>
      </c>
      <c r="Z28128">
        <v>0</v>
      </c>
      <c r="AA28128">
        <v>0</v>
      </c>
      <c r="AB28128">
        <v>0</v>
      </c>
      <c r="AC28128">
        <v>0</v>
      </c>
      <c r="AD28128">
        <v>0</v>
      </c>
    </row>
    <row r="28129" spans="1:30" x14ac:dyDescent="0.2">
      <c r="A28129" s="63"/>
      <c r="B28129">
        <v>13</v>
      </c>
      <c r="C28129">
        <v>0</v>
      </c>
      <c r="D28129">
        <v>0</v>
      </c>
      <c r="E28129">
        <v>0</v>
      </c>
      <c r="F28129">
        <v>0</v>
      </c>
      <c r="G28129">
        <v>0</v>
      </c>
      <c r="H28129">
        <v>0</v>
      </c>
      <c r="I28129">
        <v>0</v>
      </c>
      <c r="J28129">
        <v>0</v>
      </c>
      <c r="K28129">
        <v>25</v>
      </c>
      <c r="L28129">
        <v>237</v>
      </c>
      <c r="M28129">
        <v>254</v>
      </c>
      <c r="N28129">
        <v>171</v>
      </c>
      <c r="O28129">
        <v>0</v>
      </c>
      <c r="P28129">
        <v>0</v>
      </c>
      <c r="Q28129">
        <v>0</v>
      </c>
      <c r="R28129">
        <v>0</v>
      </c>
      <c r="S28129">
        <v>0</v>
      </c>
      <c r="T28129">
        <v>0</v>
      </c>
      <c r="U28129">
        <v>212</v>
      </c>
      <c r="V28129">
        <v>254</v>
      </c>
      <c r="W28129">
        <v>196</v>
      </c>
      <c r="X28129">
        <v>9</v>
      </c>
      <c r="Y28129">
        <v>0</v>
      </c>
      <c r="Z28129">
        <v>0</v>
      </c>
      <c r="AA28129">
        <v>0</v>
      </c>
      <c r="AB28129">
        <v>0</v>
      </c>
      <c r="AC28129">
        <v>0</v>
      </c>
      <c r="AD28129">
        <v>0</v>
      </c>
    </row>
    <row r="28130" spans="1:30" x14ac:dyDescent="0.2">
      <c r="A28130" s="63"/>
      <c r="B28130">
        <v>14</v>
      </c>
      <c r="C28130">
        <v>0</v>
      </c>
      <c r="D28130">
        <v>0</v>
      </c>
      <c r="E28130">
        <v>0</v>
      </c>
      <c r="F28130">
        <v>0</v>
      </c>
      <c r="G28130">
        <v>0</v>
      </c>
      <c r="H28130">
        <v>0</v>
      </c>
      <c r="I28130">
        <v>0</v>
      </c>
      <c r="J28130">
        <v>69</v>
      </c>
      <c r="K28130">
        <v>233</v>
      </c>
      <c r="L28130">
        <v>254</v>
      </c>
      <c r="M28130">
        <v>245</v>
      </c>
      <c r="N28130">
        <v>114</v>
      </c>
      <c r="O28130">
        <v>13</v>
      </c>
      <c r="P28130">
        <v>0</v>
      </c>
      <c r="Q28130">
        <v>0</v>
      </c>
      <c r="R28130">
        <v>0</v>
      </c>
      <c r="S28130">
        <v>7</v>
      </c>
      <c r="T28130">
        <v>183</v>
      </c>
      <c r="U28130">
        <v>254</v>
      </c>
      <c r="V28130">
        <v>198</v>
      </c>
      <c r="W28130">
        <v>10</v>
      </c>
      <c r="X28130">
        <v>0</v>
      </c>
      <c r="Y28130">
        <v>0</v>
      </c>
      <c r="Z28130">
        <v>0</v>
      </c>
      <c r="AA28130">
        <v>0</v>
      </c>
      <c r="AB28130">
        <v>0</v>
      </c>
      <c r="AC28130">
        <v>0</v>
      </c>
      <c r="AD28130">
        <v>0</v>
      </c>
    </row>
    <row r="28131" spans="1:30" x14ac:dyDescent="0.2">
      <c r="A28131" s="63"/>
      <c r="B28131">
        <v>15</v>
      </c>
      <c r="C28131">
        <v>0</v>
      </c>
      <c r="D28131">
        <v>0</v>
      </c>
      <c r="E28131">
        <v>0</v>
      </c>
      <c r="F28131">
        <v>0</v>
      </c>
      <c r="G28131">
        <v>0</v>
      </c>
      <c r="H28131">
        <v>3</v>
      </c>
      <c r="I28131">
        <v>103</v>
      </c>
      <c r="J28131">
        <v>253</v>
      </c>
      <c r="K28131">
        <v>254</v>
      </c>
      <c r="L28131">
        <v>254</v>
      </c>
      <c r="M28131">
        <v>254</v>
      </c>
      <c r="N28131">
        <v>254</v>
      </c>
      <c r="O28131">
        <v>227</v>
      </c>
      <c r="P28131">
        <v>91</v>
      </c>
      <c r="Q28131">
        <v>7</v>
      </c>
      <c r="R28131">
        <v>0</v>
      </c>
      <c r="S28131">
        <v>100</v>
      </c>
      <c r="T28131">
        <v>254</v>
      </c>
      <c r="U28131">
        <v>242</v>
      </c>
      <c r="V28131">
        <v>52</v>
      </c>
      <c r="W28131">
        <v>0</v>
      </c>
      <c r="X28131">
        <v>0</v>
      </c>
      <c r="Y28131">
        <v>0</v>
      </c>
      <c r="Z28131">
        <v>0</v>
      </c>
      <c r="AA28131">
        <v>0</v>
      </c>
      <c r="AB28131">
        <v>0</v>
      </c>
      <c r="AC28131">
        <v>0</v>
      </c>
      <c r="AD28131">
        <v>0</v>
      </c>
    </row>
    <row r="28132" spans="1:30" x14ac:dyDescent="0.2">
      <c r="A28132" s="63"/>
      <c r="B28132">
        <v>16</v>
      </c>
      <c r="C28132">
        <v>0</v>
      </c>
      <c r="D28132">
        <v>0</v>
      </c>
      <c r="E28132">
        <v>0</v>
      </c>
      <c r="F28132">
        <v>0</v>
      </c>
      <c r="G28132">
        <v>0</v>
      </c>
      <c r="H28132">
        <v>140</v>
      </c>
      <c r="I28132">
        <v>254</v>
      </c>
      <c r="J28132">
        <v>254</v>
      </c>
      <c r="K28132">
        <v>232</v>
      </c>
      <c r="L28132">
        <v>171</v>
      </c>
      <c r="M28132">
        <v>143</v>
      </c>
      <c r="N28132">
        <v>197</v>
      </c>
      <c r="O28132">
        <v>254</v>
      </c>
      <c r="P28132">
        <v>254</v>
      </c>
      <c r="Q28132">
        <v>232</v>
      </c>
      <c r="R28132">
        <v>226</v>
      </c>
      <c r="S28132">
        <v>254</v>
      </c>
      <c r="T28132">
        <v>254</v>
      </c>
      <c r="U28132">
        <v>229</v>
      </c>
      <c r="V28132">
        <v>169</v>
      </c>
      <c r="W28132">
        <v>127</v>
      </c>
      <c r="X28132">
        <v>11</v>
      </c>
      <c r="Y28132">
        <v>0</v>
      </c>
      <c r="Z28132">
        <v>0</v>
      </c>
      <c r="AA28132">
        <v>0</v>
      </c>
      <c r="AB28132">
        <v>0</v>
      </c>
      <c r="AC28132">
        <v>0</v>
      </c>
      <c r="AD28132">
        <v>0</v>
      </c>
    </row>
    <row r="28133" spans="1:30" x14ac:dyDescent="0.2">
      <c r="A28133" s="63"/>
      <c r="B28133">
        <v>17</v>
      </c>
      <c r="C28133">
        <v>0</v>
      </c>
      <c r="D28133">
        <v>0</v>
      </c>
      <c r="E28133">
        <v>0</v>
      </c>
      <c r="F28133">
        <v>0</v>
      </c>
      <c r="G28133">
        <v>0</v>
      </c>
      <c r="H28133">
        <v>242</v>
      </c>
      <c r="I28133">
        <v>254</v>
      </c>
      <c r="J28133">
        <v>167</v>
      </c>
      <c r="K28133">
        <v>10</v>
      </c>
      <c r="L28133">
        <v>0</v>
      </c>
      <c r="M28133">
        <v>0</v>
      </c>
      <c r="N28133">
        <v>3</v>
      </c>
      <c r="O28133">
        <v>107</v>
      </c>
      <c r="P28133">
        <v>143</v>
      </c>
      <c r="Q28133">
        <v>219</v>
      </c>
      <c r="R28133">
        <v>254</v>
      </c>
      <c r="S28133">
        <v>255</v>
      </c>
      <c r="T28133">
        <v>198</v>
      </c>
      <c r="U28133">
        <v>103</v>
      </c>
      <c r="V28133">
        <v>34</v>
      </c>
      <c r="W28133">
        <v>18</v>
      </c>
      <c r="X28133">
        <v>0</v>
      </c>
      <c r="Y28133">
        <v>0</v>
      </c>
      <c r="Z28133">
        <v>0</v>
      </c>
      <c r="AA28133">
        <v>0</v>
      </c>
      <c r="AB28133">
        <v>0</v>
      </c>
      <c r="AC28133">
        <v>0</v>
      </c>
      <c r="AD28133">
        <v>0</v>
      </c>
    </row>
    <row r="28134" spans="1:30" x14ac:dyDescent="0.2">
      <c r="A28134" s="63"/>
      <c r="B28134">
        <v>18</v>
      </c>
      <c r="C28134">
        <v>0</v>
      </c>
      <c r="D28134">
        <v>0</v>
      </c>
      <c r="E28134">
        <v>0</v>
      </c>
      <c r="F28134">
        <v>0</v>
      </c>
      <c r="G28134">
        <v>0</v>
      </c>
      <c r="H28134">
        <v>124</v>
      </c>
      <c r="I28134">
        <v>100</v>
      </c>
      <c r="J28134">
        <v>1</v>
      </c>
      <c r="K28134">
        <v>0</v>
      </c>
      <c r="L28134">
        <v>0</v>
      </c>
      <c r="M28134">
        <v>0</v>
      </c>
      <c r="N28134">
        <v>0</v>
      </c>
      <c r="O28134">
        <v>0</v>
      </c>
      <c r="P28134">
        <v>26</v>
      </c>
      <c r="Q28134">
        <v>228</v>
      </c>
      <c r="R28134">
        <v>254</v>
      </c>
      <c r="S28134">
        <v>139</v>
      </c>
      <c r="T28134">
        <v>5</v>
      </c>
      <c r="U28134">
        <v>0</v>
      </c>
      <c r="V28134">
        <v>0</v>
      </c>
      <c r="W28134">
        <v>0</v>
      </c>
      <c r="X28134">
        <v>0</v>
      </c>
      <c r="Y28134">
        <v>0</v>
      </c>
      <c r="Z28134">
        <v>0</v>
      </c>
      <c r="AA28134">
        <v>0</v>
      </c>
      <c r="AB28134">
        <v>0</v>
      </c>
      <c r="AC28134">
        <v>0</v>
      </c>
      <c r="AD28134">
        <v>0</v>
      </c>
    </row>
    <row r="28135" spans="1:30" x14ac:dyDescent="0.2">
      <c r="A28135" s="63"/>
      <c r="B28135">
        <v>19</v>
      </c>
      <c r="C28135">
        <v>0</v>
      </c>
      <c r="D28135">
        <v>0</v>
      </c>
      <c r="E28135">
        <v>0</v>
      </c>
      <c r="F28135">
        <v>0</v>
      </c>
      <c r="G28135">
        <v>0</v>
      </c>
      <c r="H28135">
        <v>0</v>
      </c>
      <c r="I28135">
        <v>0</v>
      </c>
      <c r="J28135">
        <v>0</v>
      </c>
      <c r="K28135">
        <v>0</v>
      </c>
      <c r="L28135">
        <v>0</v>
      </c>
      <c r="M28135">
        <v>0</v>
      </c>
      <c r="N28135">
        <v>0</v>
      </c>
      <c r="O28135">
        <v>14</v>
      </c>
      <c r="P28135">
        <v>207</v>
      </c>
      <c r="Q28135">
        <v>254</v>
      </c>
      <c r="R28135">
        <v>154</v>
      </c>
      <c r="S28135">
        <v>1</v>
      </c>
      <c r="T28135">
        <v>0</v>
      </c>
      <c r="U28135">
        <v>0</v>
      </c>
      <c r="V28135">
        <v>0</v>
      </c>
      <c r="W28135">
        <v>0</v>
      </c>
      <c r="X28135">
        <v>0</v>
      </c>
      <c r="Y28135">
        <v>0</v>
      </c>
      <c r="Z28135">
        <v>0</v>
      </c>
      <c r="AA28135">
        <v>0</v>
      </c>
      <c r="AB28135">
        <v>0</v>
      </c>
      <c r="AC28135">
        <v>0</v>
      </c>
      <c r="AD28135">
        <v>0</v>
      </c>
    </row>
    <row r="28136" spans="1:30" x14ac:dyDescent="0.2">
      <c r="A28136" s="63"/>
      <c r="B28136">
        <v>20</v>
      </c>
      <c r="C28136">
        <v>0</v>
      </c>
      <c r="D28136">
        <v>0</v>
      </c>
      <c r="E28136">
        <v>0</v>
      </c>
      <c r="F28136">
        <v>0</v>
      </c>
      <c r="G28136">
        <v>0</v>
      </c>
      <c r="H28136">
        <v>0</v>
      </c>
      <c r="I28136">
        <v>0</v>
      </c>
      <c r="J28136">
        <v>0</v>
      </c>
      <c r="K28136">
        <v>0</v>
      </c>
      <c r="L28136">
        <v>0</v>
      </c>
      <c r="M28136">
        <v>0</v>
      </c>
      <c r="N28136">
        <v>2</v>
      </c>
      <c r="O28136">
        <v>158</v>
      </c>
      <c r="P28136">
        <v>254</v>
      </c>
      <c r="Q28136">
        <v>221</v>
      </c>
      <c r="R28136">
        <v>26</v>
      </c>
      <c r="S28136">
        <v>0</v>
      </c>
      <c r="T28136">
        <v>0</v>
      </c>
      <c r="U28136">
        <v>0</v>
      </c>
      <c r="V28136">
        <v>0</v>
      </c>
      <c r="W28136">
        <v>0</v>
      </c>
      <c r="X28136">
        <v>0</v>
      </c>
      <c r="Y28136">
        <v>0</v>
      </c>
      <c r="Z28136">
        <v>0</v>
      </c>
      <c r="AA28136">
        <v>0</v>
      </c>
      <c r="AB28136">
        <v>0</v>
      </c>
      <c r="AC28136">
        <v>0</v>
      </c>
      <c r="AD28136">
        <v>0</v>
      </c>
    </row>
    <row r="28137" spans="1:30" x14ac:dyDescent="0.2">
      <c r="A28137" s="63"/>
      <c r="B28137">
        <v>21</v>
      </c>
      <c r="C28137">
        <v>0</v>
      </c>
      <c r="D28137">
        <v>0</v>
      </c>
      <c r="E28137">
        <v>0</v>
      </c>
      <c r="F28137">
        <v>0</v>
      </c>
      <c r="G28137">
        <v>0</v>
      </c>
      <c r="H28137">
        <v>0</v>
      </c>
      <c r="I28137">
        <v>0</v>
      </c>
      <c r="J28137">
        <v>0</v>
      </c>
      <c r="K28137">
        <v>0</v>
      </c>
      <c r="L28137">
        <v>0</v>
      </c>
      <c r="M28137">
        <v>0</v>
      </c>
      <c r="N28137">
        <v>110</v>
      </c>
      <c r="O28137">
        <v>254</v>
      </c>
      <c r="P28137">
        <v>238</v>
      </c>
      <c r="Q28137">
        <v>47</v>
      </c>
      <c r="R28137">
        <v>0</v>
      </c>
      <c r="S28137">
        <v>0</v>
      </c>
      <c r="T28137">
        <v>0</v>
      </c>
      <c r="U28137">
        <v>0</v>
      </c>
      <c r="V28137">
        <v>0</v>
      </c>
      <c r="W28137">
        <v>0</v>
      </c>
      <c r="X28137">
        <v>0</v>
      </c>
      <c r="Y28137">
        <v>0</v>
      </c>
      <c r="Z28137">
        <v>0</v>
      </c>
      <c r="AA28137">
        <v>0</v>
      </c>
      <c r="AB28137">
        <v>0</v>
      </c>
      <c r="AC28137">
        <v>0</v>
      </c>
      <c r="AD28137">
        <v>0</v>
      </c>
    </row>
    <row r="28138" spans="1:30" x14ac:dyDescent="0.2">
      <c r="A28138" s="63"/>
      <c r="B28138">
        <v>22</v>
      </c>
      <c r="C28138">
        <v>0</v>
      </c>
      <c r="D28138">
        <v>0</v>
      </c>
      <c r="E28138">
        <v>0</v>
      </c>
      <c r="F28138">
        <v>0</v>
      </c>
      <c r="G28138">
        <v>0</v>
      </c>
      <c r="H28138">
        <v>0</v>
      </c>
      <c r="I28138">
        <v>0</v>
      </c>
      <c r="J28138">
        <v>0</v>
      </c>
      <c r="K28138">
        <v>0</v>
      </c>
      <c r="L28138">
        <v>0</v>
      </c>
      <c r="M28138">
        <v>46</v>
      </c>
      <c r="N28138">
        <v>248</v>
      </c>
      <c r="O28138">
        <v>254</v>
      </c>
      <c r="P28138">
        <v>114</v>
      </c>
      <c r="Q28138">
        <v>0</v>
      </c>
      <c r="R28138">
        <v>0</v>
      </c>
      <c r="S28138">
        <v>0</v>
      </c>
      <c r="T28138">
        <v>0</v>
      </c>
      <c r="U28138">
        <v>0</v>
      </c>
      <c r="V28138">
        <v>0</v>
      </c>
      <c r="W28138">
        <v>0</v>
      </c>
      <c r="X28138">
        <v>0</v>
      </c>
      <c r="Y28138">
        <v>0</v>
      </c>
      <c r="Z28138">
        <v>0</v>
      </c>
      <c r="AA28138">
        <v>0</v>
      </c>
      <c r="AB28138">
        <v>0</v>
      </c>
      <c r="AC28138">
        <v>0</v>
      </c>
      <c r="AD28138">
        <v>0</v>
      </c>
    </row>
    <row r="28139" spans="1:30" x14ac:dyDescent="0.2">
      <c r="A28139" s="63"/>
      <c r="B28139">
        <v>23</v>
      </c>
      <c r="C28139">
        <v>0</v>
      </c>
      <c r="D28139">
        <v>0</v>
      </c>
      <c r="E28139">
        <v>0</v>
      </c>
      <c r="F28139">
        <v>0</v>
      </c>
      <c r="G28139">
        <v>0</v>
      </c>
      <c r="H28139">
        <v>0</v>
      </c>
      <c r="I28139">
        <v>0</v>
      </c>
      <c r="J28139">
        <v>0</v>
      </c>
      <c r="K28139">
        <v>0</v>
      </c>
      <c r="L28139">
        <v>3</v>
      </c>
      <c r="M28139">
        <v>178</v>
      </c>
      <c r="N28139">
        <v>254</v>
      </c>
      <c r="O28139">
        <v>245</v>
      </c>
      <c r="P28139">
        <v>35</v>
      </c>
      <c r="Q28139">
        <v>0</v>
      </c>
      <c r="R28139">
        <v>0</v>
      </c>
      <c r="S28139">
        <v>0</v>
      </c>
      <c r="T28139">
        <v>0</v>
      </c>
      <c r="U28139">
        <v>0</v>
      </c>
      <c r="V28139">
        <v>0</v>
      </c>
      <c r="W28139">
        <v>0</v>
      </c>
      <c r="X28139">
        <v>0</v>
      </c>
      <c r="Y28139">
        <v>0</v>
      </c>
      <c r="Z28139">
        <v>0</v>
      </c>
      <c r="AA28139">
        <v>0</v>
      </c>
      <c r="AB28139">
        <v>0</v>
      </c>
      <c r="AC28139">
        <v>0</v>
      </c>
      <c r="AD28139">
        <v>0</v>
      </c>
    </row>
    <row r="28140" spans="1:30" x14ac:dyDescent="0.2">
      <c r="A28140" s="63"/>
      <c r="B28140">
        <v>24</v>
      </c>
      <c r="C28140">
        <v>0</v>
      </c>
      <c r="D28140">
        <v>0</v>
      </c>
      <c r="E28140">
        <v>0</v>
      </c>
      <c r="F28140">
        <v>0</v>
      </c>
      <c r="G28140">
        <v>0</v>
      </c>
      <c r="H28140">
        <v>0</v>
      </c>
      <c r="I28140">
        <v>0</v>
      </c>
      <c r="J28140">
        <v>0</v>
      </c>
      <c r="K28140">
        <v>0</v>
      </c>
      <c r="L28140">
        <v>110</v>
      </c>
      <c r="M28140">
        <v>165</v>
      </c>
      <c r="N28140">
        <v>165</v>
      </c>
      <c r="O28140">
        <v>68</v>
      </c>
      <c r="P28140">
        <v>0</v>
      </c>
      <c r="Q28140">
        <v>0</v>
      </c>
      <c r="R28140">
        <v>0</v>
      </c>
      <c r="S28140">
        <v>0</v>
      </c>
      <c r="T28140">
        <v>0</v>
      </c>
      <c r="U28140">
        <v>0</v>
      </c>
      <c r="V28140">
        <v>0</v>
      </c>
      <c r="W28140">
        <v>0</v>
      </c>
      <c r="X28140">
        <v>0</v>
      </c>
      <c r="Y28140">
        <v>0</v>
      </c>
      <c r="Z28140">
        <v>0</v>
      </c>
      <c r="AA28140">
        <v>0</v>
      </c>
      <c r="AB28140">
        <v>0</v>
      </c>
      <c r="AC28140">
        <v>0</v>
      </c>
      <c r="AD28140">
        <v>0</v>
      </c>
    </row>
    <row r="28141" spans="1:30" x14ac:dyDescent="0.2">
      <c r="A28141" s="63"/>
      <c r="B28141">
        <v>25</v>
      </c>
      <c r="C28141">
        <v>0</v>
      </c>
      <c r="D28141">
        <v>0</v>
      </c>
      <c r="E28141">
        <v>0</v>
      </c>
      <c r="F28141">
        <v>0</v>
      </c>
      <c r="G28141">
        <v>0</v>
      </c>
      <c r="H28141">
        <v>0</v>
      </c>
      <c r="I28141">
        <v>0</v>
      </c>
      <c r="J28141">
        <v>0</v>
      </c>
      <c r="K28141">
        <v>0</v>
      </c>
      <c r="L28141">
        <v>0</v>
      </c>
      <c r="M28141">
        <v>0</v>
      </c>
      <c r="N28141">
        <v>0</v>
      </c>
      <c r="O28141">
        <v>0</v>
      </c>
      <c r="P28141">
        <v>0</v>
      </c>
      <c r="Q28141">
        <v>0</v>
      </c>
      <c r="R28141">
        <v>0</v>
      </c>
      <c r="S28141">
        <v>0</v>
      </c>
      <c r="T28141">
        <v>0</v>
      </c>
      <c r="U28141">
        <v>0</v>
      </c>
      <c r="V28141">
        <v>0</v>
      </c>
      <c r="W28141">
        <v>0</v>
      </c>
      <c r="X28141">
        <v>0</v>
      </c>
      <c r="Y28141">
        <v>0</v>
      </c>
      <c r="Z28141">
        <v>0</v>
      </c>
      <c r="AA28141">
        <v>0</v>
      </c>
      <c r="AB28141">
        <v>0</v>
      </c>
      <c r="AC28141">
        <v>0</v>
      </c>
      <c r="AD28141">
        <v>0</v>
      </c>
    </row>
    <row r="28142" spans="1:30" x14ac:dyDescent="0.2">
      <c r="A28142" s="63"/>
      <c r="B28142">
        <v>26</v>
      </c>
      <c r="C28142">
        <v>0</v>
      </c>
      <c r="D28142">
        <v>0</v>
      </c>
      <c r="E28142">
        <v>0</v>
      </c>
      <c r="F28142">
        <v>0</v>
      </c>
      <c r="G28142">
        <v>0</v>
      </c>
      <c r="H28142">
        <v>0</v>
      </c>
      <c r="I28142">
        <v>0</v>
      </c>
      <c r="J28142">
        <v>0</v>
      </c>
      <c r="K28142">
        <v>0</v>
      </c>
      <c r="L28142">
        <v>0</v>
      </c>
      <c r="M28142">
        <v>0</v>
      </c>
      <c r="N28142">
        <v>0</v>
      </c>
      <c r="O28142">
        <v>0</v>
      </c>
      <c r="P28142">
        <v>0</v>
      </c>
      <c r="Q28142">
        <v>0</v>
      </c>
      <c r="R28142">
        <v>0</v>
      </c>
      <c r="S28142">
        <v>0</v>
      </c>
      <c r="T28142">
        <v>0</v>
      </c>
      <c r="U28142">
        <v>0</v>
      </c>
      <c r="V28142">
        <v>0</v>
      </c>
      <c r="W28142">
        <v>0</v>
      </c>
      <c r="X28142">
        <v>0</v>
      </c>
      <c r="Y28142">
        <v>0</v>
      </c>
      <c r="Z28142">
        <v>0</v>
      </c>
      <c r="AA28142">
        <v>0</v>
      </c>
      <c r="AB28142">
        <v>0</v>
      </c>
      <c r="AC28142">
        <v>0</v>
      </c>
      <c r="AD28142">
        <v>0</v>
      </c>
    </row>
    <row r="28143" spans="1:30" x14ac:dyDescent="0.2">
      <c r="A28143" s="63"/>
      <c r="B28143">
        <v>27</v>
      </c>
      <c r="C28143">
        <v>0</v>
      </c>
      <c r="D28143">
        <v>0</v>
      </c>
      <c r="E28143">
        <v>0</v>
      </c>
      <c r="F28143">
        <v>0</v>
      </c>
      <c r="G28143">
        <v>0</v>
      </c>
      <c r="H28143">
        <v>0</v>
      </c>
      <c r="I28143">
        <v>0</v>
      </c>
      <c r="J28143">
        <v>0</v>
      </c>
      <c r="K28143">
        <v>0</v>
      </c>
      <c r="L28143">
        <v>0</v>
      </c>
      <c r="M28143">
        <v>0</v>
      </c>
      <c r="N28143">
        <v>0</v>
      </c>
      <c r="O28143">
        <v>0</v>
      </c>
      <c r="P28143">
        <v>0</v>
      </c>
      <c r="Q28143">
        <v>0</v>
      </c>
      <c r="R28143">
        <v>0</v>
      </c>
      <c r="S28143">
        <v>0</v>
      </c>
      <c r="T28143">
        <v>0</v>
      </c>
      <c r="U28143">
        <v>0</v>
      </c>
      <c r="V28143">
        <v>0</v>
      </c>
      <c r="W28143">
        <v>0</v>
      </c>
      <c r="X28143">
        <v>0</v>
      </c>
      <c r="Y28143">
        <v>0</v>
      </c>
      <c r="Z28143">
        <v>0</v>
      </c>
      <c r="AA28143">
        <v>0</v>
      </c>
      <c r="AB28143">
        <v>0</v>
      </c>
      <c r="AC28143">
        <v>0</v>
      </c>
      <c r="AD28143">
        <v>0</v>
      </c>
    </row>
    <row r="28144" spans="1:30" x14ac:dyDescent="0.2">
      <c r="A28144" s="63"/>
      <c r="B28144">
        <v>28</v>
      </c>
      <c r="C28144">
        <v>0</v>
      </c>
      <c r="D28144">
        <v>0</v>
      </c>
      <c r="E28144">
        <v>0</v>
      </c>
      <c r="F28144">
        <v>0</v>
      </c>
      <c r="G28144">
        <v>0</v>
      </c>
      <c r="H28144">
        <v>0</v>
      </c>
      <c r="I28144">
        <v>0</v>
      </c>
      <c r="J28144">
        <v>0</v>
      </c>
      <c r="K28144">
        <v>0</v>
      </c>
      <c r="L28144">
        <v>0</v>
      </c>
      <c r="M28144">
        <v>0</v>
      </c>
      <c r="N28144">
        <v>0</v>
      </c>
      <c r="O28144">
        <v>0</v>
      </c>
      <c r="P28144">
        <v>0</v>
      </c>
      <c r="Q28144">
        <v>0</v>
      </c>
      <c r="R28144">
        <v>0</v>
      </c>
      <c r="S28144">
        <v>0</v>
      </c>
      <c r="T28144">
        <v>0</v>
      </c>
      <c r="U28144">
        <v>0</v>
      </c>
      <c r="V28144">
        <v>0</v>
      </c>
      <c r="W28144">
        <v>0</v>
      </c>
      <c r="X28144">
        <v>0</v>
      </c>
      <c r="Y28144">
        <v>0</v>
      </c>
      <c r="Z28144">
        <v>0</v>
      </c>
      <c r="AA28144">
        <v>0</v>
      </c>
      <c r="AB28144">
        <v>0</v>
      </c>
      <c r="AC28144">
        <v>0</v>
      </c>
      <c r="AD28144">
        <v>0</v>
      </c>
    </row>
    <row r="28145" spans="1:33" x14ac:dyDescent="0.2">
      <c r="A28145" s="63"/>
    </row>
    <row r="28146" spans="1:33" x14ac:dyDescent="0.2">
      <c r="A28146" s="63">
        <v>939</v>
      </c>
      <c r="C28146">
        <v>1</v>
      </c>
      <c r="D28146">
        <v>2</v>
      </c>
      <c r="E28146">
        <v>3</v>
      </c>
      <c r="F28146">
        <v>4</v>
      </c>
      <c r="G28146">
        <v>5</v>
      </c>
      <c r="H28146">
        <v>6</v>
      </c>
      <c r="I28146">
        <v>7</v>
      </c>
      <c r="J28146">
        <v>8</v>
      </c>
      <c r="K28146">
        <v>9</v>
      </c>
      <c r="L28146">
        <v>10</v>
      </c>
      <c r="M28146">
        <v>11</v>
      </c>
      <c r="N28146">
        <v>12</v>
      </c>
      <c r="O28146">
        <v>13</v>
      </c>
      <c r="P28146">
        <v>14</v>
      </c>
      <c r="Q28146">
        <v>15</v>
      </c>
      <c r="R28146">
        <v>16</v>
      </c>
      <c r="S28146">
        <v>17</v>
      </c>
      <c r="T28146">
        <v>18</v>
      </c>
      <c r="U28146">
        <v>19</v>
      </c>
      <c r="V28146">
        <v>20</v>
      </c>
      <c r="W28146">
        <v>21</v>
      </c>
      <c r="X28146">
        <v>22</v>
      </c>
      <c r="Y28146">
        <v>23</v>
      </c>
      <c r="Z28146">
        <v>24</v>
      </c>
      <c r="AA28146">
        <v>25</v>
      </c>
      <c r="AB28146">
        <v>26</v>
      </c>
      <c r="AC28146">
        <v>27</v>
      </c>
      <c r="AD28146">
        <v>28</v>
      </c>
    </row>
    <row r="28147" spans="1:33" x14ac:dyDescent="0.2">
      <c r="A28147" s="63"/>
      <c r="B28147">
        <v>1</v>
      </c>
      <c r="C28147">
        <v>0</v>
      </c>
      <c r="D28147">
        <v>0</v>
      </c>
      <c r="E28147">
        <v>0</v>
      </c>
      <c r="F28147">
        <v>0</v>
      </c>
      <c r="G28147">
        <v>0</v>
      </c>
      <c r="H28147">
        <v>0</v>
      </c>
      <c r="I28147">
        <v>0</v>
      </c>
      <c r="J28147">
        <v>0</v>
      </c>
      <c r="K28147">
        <v>0</v>
      </c>
      <c r="L28147">
        <v>0</v>
      </c>
      <c r="M28147">
        <v>0</v>
      </c>
      <c r="N28147">
        <v>0</v>
      </c>
      <c r="O28147">
        <v>0</v>
      </c>
      <c r="P28147">
        <v>0</v>
      </c>
      <c r="Q28147">
        <v>0</v>
      </c>
      <c r="R28147">
        <v>0</v>
      </c>
      <c r="S28147">
        <v>0</v>
      </c>
      <c r="T28147">
        <v>0</v>
      </c>
      <c r="U28147">
        <v>0</v>
      </c>
      <c r="V28147">
        <v>0</v>
      </c>
      <c r="W28147">
        <v>0</v>
      </c>
      <c r="X28147">
        <v>0</v>
      </c>
      <c r="Y28147">
        <v>0</v>
      </c>
      <c r="Z28147">
        <v>0</v>
      </c>
      <c r="AA28147">
        <v>0</v>
      </c>
      <c r="AB28147">
        <v>0</v>
      </c>
      <c r="AC28147">
        <v>0</v>
      </c>
      <c r="AD28147">
        <v>0</v>
      </c>
      <c r="AG28147">
        <v>2</v>
      </c>
    </row>
    <row r="28148" spans="1:33" x14ac:dyDescent="0.2">
      <c r="A28148" s="63"/>
      <c r="B28148">
        <v>2</v>
      </c>
      <c r="C28148">
        <v>0</v>
      </c>
      <c r="D28148">
        <v>0</v>
      </c>
      <c r="E28148">
        <v>0</v>
      </c>
      <c r="F28148">
        <v>0</v>
      </c>
      <c r="G28148">
        <v>0</v>
      </c>
      <c r="H28148">
        <v>0</v>
      </c>
      <c r="I28148">
        <v>0</v>
      </c>
      <c r="J28148">
        <v>0</v>
      </c>
      <c r="K28148">
        <v>0</v>
      </c>
      <c r="L28148">
        <v>0</v>
      </c>
      <c r="M28148">
        <v>0</v>
      </c>
      <c r="N28148">
        <v>0</v>
      </c>
      <c r="O28148">
        <v>0</v>
      </c>
      <c r="P28148">
        <v>0</v>
      </c>
      <c r="Q28148">
        <v>0</v>
      </c>
      <c r="R28148">
        <v>0</v>
      </c>
      <c r="S28148">
        <v>0</v>
      </c>
      <c r="T28148">
        <v>0</v>
      </c>
      <c r="U28148">
        <v>0</v>
      </c>
      <c r="V28148">
        <v>0</v>
      </c>
      <c r="W28148">
        <v>0</v>
      </c>
      <c r="X28148">
        <v>0</v>
      </c>
      <c r="Y28148">
        <v>0</v>
      </c>
      <c r="Z28148">
        <v>0</v>
      </c>
      <c r="AA28148">
        <v>0</v>
      </c>
      <c r="AB28148">
        <v>0</v>
      </c>
      <c r="AC28148">
        <v>0</v>
      </c>
      <c r="AD28148">
        <v>0</v>
      </c>
    </row>
    <row r="28149" spans="1:33" x14ac:dyDescent="0.2">
      <c r="A28149" s="63"/>
      <c r="B28149">
        <v>3</v>
      </c>
      <c r="C28149">
        <v>0</v>
      </c>
      <c r="D28149">
        <v>0</v>
      </c>
      <c r="E28149">
        <v>0</v>
      </c>
      <c r="F28149">
        <v>0</v>
      </c>
      <c r="G28149">
        <v>0</v>
      </c>
      <c r="H28149">
        <v>0</v>
      </c>
      <c r="I28149">
        <v>0</v>
      </c>
      <c r="J28149">
        <v>0</v>
      </c>
      <c r="K28149">
        <v>0</v>
      </c>
      <c r="L28149">
        <v>0</v>
      </c>
      <c r="M28149">
        <v>0</v>
      </c>
      <c r="N28149">
        <v>0</v>
      </c>
      <c r="O28149">
        <v>0</v>
      </c>
      <c r="P28149">
        <v>0</v>
      </c>
      <c r="Q28149">
        <v>0</v>
      </c>
      <c r="R28149">
        <v>0</v>
      </c>
      <c r="S28149">
        <v>0</v>
      </c>
      <c r="T28149">
        <v>0</v>
      </c>
      <c r="U28149">
        <v>0</v>
      </c>
      <c r="V28149">
        <v>0</v>
      </c>
      <c r="W28149">
        <v>0</v>
      </c>
      <c r="X28149">
        <v>0</v>
      </c>
      <c r="Y28149">
        <v>0</v>
      </c>
      <c r="Z28149">
        <v>0</v>
      </c>
      <c r="AA28149">
        <v>0</v>
      </c>
      <c r="AB28149">
        <v>0</v>
      </c>
      <c r="AC28149">
        <v>0</v>
      </c>
      <c r="AD28149">
        <v>0</v>
      </c>
    </row>
    <row r="28150" spans="1:33" x14ac:dyDescent="0.2">
      <c r="A28150" s="63"/>
      <c r="B28150">
        <v>4</v>
      </c>
      <c r="C28150">
        <v>0</v>
      </c>
      <c r="D28150">
        <v>0</v>
      </c>
      <c r="E28150">
        <v>0</v>
      </c>
      <c r="F28150">
        <v>0</v>
      </c>
      <c r="G28150">
        <v>0</v>
      </c>
      <c r="H28150">
        <v>0</v>
      </c>
      <c r="I28150">
        <v>0</v>
      </c>
      <c r="J28150">
        <v>0</v>
      </c>
      <c r="K28150">
        <v>0</v>
      </c>
      <c r="L28150">
        <v>0</v>
      </c>
      <c r="M28150">
        <v>0</v>
      </c>
      <c r="N28150">
        <v>0</v>
      </c>
      <c r="O28150">
        <v>0</v>
      </c>
      <c r="P28150">
        <v>0</v>
      </c>
      <c r="Q28150">
        <v>0</v>
      </c>
      <c r="R28150">
        <v>0</v>
      </c>
      <c r="S28150">
        <v>0</v>
      </c>
      <c r="T28150">
        <v>0</v>
      </c>
      <c r="U28150">
        <v>0</v>
      </c>
      <c r="V28150">
        <v>0</v>
      </c>
      <c r="W28150">
        <v>0</v>
      </c>
      <c r="X28150">
        <v>0</v>
      </c>
      <c r="Y28150">
        <v>0</v>
      </c>
      <c r="Z28150">
        <v>0</v>
      </c>
      <c r="AA28150">
        <v>0</v>
      </c>
      <c r="AB28150">
        <v>0</v>
      </c>
      <c r="AC28150">
        <v>0</v>
      </c>
      <c r="AD28150">
        <v>0</v>
      </c>
    </row>
    <row r="28151" spans="1:33" x14ac:dyDescent="0.2">
      <c r="A28151" s="63"/>
      <c r="B28151">
        <v>5</v>
      </c>
      <c r="C28151">
        <v>0</v>
      </c>
      <c r="D28151">
        <v>0</v>
      </c>
      <c r="E28151">
        <v>0</v>
      </c>
      <c r="F28151">
        <v>0</v>
      </c>
      <c r="G28151">
        <v>0</v>
      </c>
      <c r="H28151">
        <v>0</v>
      </c>
      <c r="I28151">
        <v>0</v>
      </c>
      <c r="J28151">
        <v>0</v>
      </c>
      <c r="K28151">
        <v>0</v>
      </c>
      <c r="L28151">
        <v>0</v>
      </c>
      <c r="M28151">
        <v>0</v>
      </c>
      <c r="N28151">
        <v>25</v>
      </c>
      <c r="O28151">
        <v>78</v>
      </c>
      <c r="P28151">
        <v>148</v>
      </c>
      <c r="Q28151">
        <v>148</v>
      </c>
      <c r="R28151">
        <v>148</v>
      </c>
      <c r="S28151">
        <v>166</v>
      </c>
      <c r="T28151">
        <v>174</v>
      </c>
      <c r="U28151">
        <v>96</v>
      </c>
      <c r="V28151">
        <v>14</v>
      </c>
      <c r="W28151">
        <v>0</v>
      </c>
      <c r="X28151">
        <v>0</v>
      </c>
      <c r="Y28151">
        <v>0</v>
      </c>
      <c r="Z28151">
        <v>0</v>
      </c>
      <c r="AA28151">
        <v>0</v>
      </c>
      <c r="AB28151">
        <v>0</v>
      </c>
      <c r="AC28151">
        <v>0</v>
      </c>
      <c r="AD28151">
        <v>0</v>
      </c>
    </row>
    <row r="28152" spans="1:33" x14ac:dyDescent="0.2">
      <c r="A28152" s="63"/>
      <c r="B28152">
        <v>6</v>
      </c>
      <c r="C28152">
        <v>0</v>
      </c>
      <c r="D28152">
        <v>0</v>
      </c>
      <c r="E28152">
        <v>0</v>
      </c>
      <c r="F28152">
        <v>0</v>
      </c>
      <c r="G28152">
        <v>0</v>
      </c>
      <c r="H28152">
        <v>0</v>
      </c>
      <c r="I28152">
        <v>0</v>
      </c>
      <c r="J28152">
        <v>0</v>
      </c>
      <c r="K28152">
        <v>0</v>
      </c>
      <c r="L28152">
        <v>22</v>
      </c>
      <c r="M28152">
        <v>128</v>
      </c>
      <c r="N28152">
        <v>227</v>
      </c>
      <c r="O28152">
        <v>252</v>
      </c>
      <c r="P28152">
        <v>252</v>
      </c>
      <c r="Q28152">
        <v>252</v>
      </c>
      <c r="R28152">
        <v>252</v>
      </c>
      <c r="S28152">
        <v>253</v>
      </c>
      <c r="T28152">
        <v>252</v>
      </c>
      <c r="U28152">
        <v>252</v>
      </c>
      <c r="V28152">
        <v>184</v>
      </c>
      <c r="W28152">
        <v>14</v>
      </c>
      <c r="X28152">
        <v>0</v>
      </c>
      <c r="Y28152">
        <v>0</v>
      </c>
      <c r="Z28152">
        <v>0</v>
      </c>
      <c r="AA28152">
        <v>0</v>
      </c>
      <c r="AB28152">
        <v>0</v>
      </c>
      <c r="AC28152">
        <v>0</v>
      </c>
      <c r="AD28152">
        <v>0</v>
      </c>
    </row>
    <row r="28153" spans="1:33" x14ac:dyDescent="0.2">
      <c r="A28153" s="63"/>
      <c r="B28153">
        <v>7</v>
      </c>
      <c r="C28153">
        <v>0</v>
      </c>
      <c r="D28153">
        <v>0</v>
      </c>
      <c r="E28153">
        <v>0</v>
      </c>
      <c r="F28153">
        <v>0</v>
      </c>
      <c r="G28153">
        <v>0</v>
      </c>
      <c r="H28153">
        <v>0</v>
      </c>
      <c r="I28153">
        <v>0</v>
      </c>
      <c r="J28153">
        <v>0</v>
      </c>
      <c r="K28153">
        <v>0</v>
      </c>
      <c r="L28153">
        <v>160</v>
      </c>
      <c r="M28153">
        <v>252</v>
      </c>
      <c r="N28153">
        <v>250</v>
      </c>
      <c r="O28153">
        <v>231</v>
      </c>
      <c r="P28153">
        <v>178</v>
      </c>
      <c r="Q28153">
        <v>126</v>
      </c>
      <c r="R28153">
        <v>126</v>
      </c>
      <c r="S28153">
        <v>127</v>
      </c>
      <c r="T28153">
        <v>161</v>
      </c>
      <c r="U28153">
        <v>251</v>
      </c>
      <c r="V28153">
        <v>252</v>
      </c>
      <c r="W28153">
        <v>42</v>
      </c>
      <c r="X28153">
        <v>0</v>
      </c>
      <c r="Y28153">
        <v>0</v>
      </c>
      <c r="Z28153">
        <v>0</v>
      </c>
      <c r="AA28153">
        <v>0</v>
      </c>
      <c r="AB28153">
        <v>0</v>
      </c>
      <c r="AC28153">
        <v>0</v>
      </c>
      <c r="AD28153">
        <v>0</v>
      </c>
    </row>
    <row r="28154" spans="1:33" x14ac:dyDescent="0.2">
      <c r="A28154" s="63"/>
      <c r="B28154">
        <v>8</v>
      </c>
      <c r="C28154">
        <v>0</v>
      </c>
      <c r="D28154">
        <v>0</v>
      </c>
      <c r="E28154">
        <v>0</v>
      </c>
      <c r="F28154">
        <v>0</v>
      </c>
      <c r="G28154">
        <v>0</v>
      </c>
      <c r="H28154">
        <v>0</v>
      </c>
      <c r="I28154">
        <v>0</v>
      </c>
      <c r="J28154">
        <v>0</v>
      </c>
      <c r="K28154">
        <v>0</v>
      </c>
      <c r="L28154">
        <v>153</v>
      </c>
      <c r="M28154">
        <v>145</v>
      </c>
      <c r="N28154">
        <v>70</v>
      </c>
      <c r="O28154">
        <v>0</v>
      </c>
      <c r="P28154">
        <v>0</v>
      </c>
      <c r="Q28154">
        <v>0</v>
      </c>
      <c r="R28154">
        <v>0</v>
      </c>
      <c r="S28154">
        <v>0</v>
      </c>
      <c r="T28154">
        <v>57</v>
      </c>
      <c r="U28154">
        <v>246</v>
      </c>
      <c r="V28154">
        <v>236</v>
      </c>
      <c r="W28154">
        <v>31</v>
      </c>
      <c r="X28154">
        <v>0</v>
      </c>
      <c r="Y28154">
        <v>0</v>
      </c>
      <c r="Z28154">
        <v>0</v>
      </c>
      <c r="AA28154">
        <v>0</v>
      </c>
      <c r="AB28154">
        <v>0</v>
      </c>
      <c r="AC28154">
        <v>0</v>
      </c>
      <c r="AD28154">
        <v>0</v>
      </c>
    </row>
    <row r="28155" spans="1:33" x14ac:dyDescent="0.2">
      <c r="A28155" s="63"/>
      <c r="B28155">
        <v>9</v>
      </c>
      <c r="C28155">
        <v>0</v>
      </c>
      <c r="D28155">
        <v>0</v>
      </c>
      <c r="E28155">
        <v>0</v>
      </c>
      <c r="F28155">
        <v>0</v>
      </c>
      <c r="G28155">
        <v>0</v>
      </c>
      <c r="H28155">
        <v>0</v>
      </c>
      <c r="I28155">
        <v>0</v>
      </c>
      <c r="J28155">
        <v>0</v>
      </c>
      <c r="K28155">
        <v>0</v>
      </c>
      <c r="L28155">
        <v>18</v>
      </c>
      <c r="M28155">
        <v>0</v>
      </c>
      <c r="N28155">
        <v>0</v>
      </c>
      <c r="O28155">
        <v>0</v>
      </c>
      <c r="P28155">
        <v>0</v>
      </c>
      <c r="Q28155">
        <v>0</v>
      </c>
      <c r="R28155">
        <v>0</v>
      </c>
      <c r="S28155">
        <v>0</v>
      </c>
      <c r="T28155">
        <v>173</v>
      </c>
      <c r="U28155">
        <v>252</v>
      </c>
      <c r="V28155">
        <v>145</v>
      </c>
      <c r="W28155">
        <v>0</v>
      </c>
      <c r="X28155">
        <v>0</v>
      </c>
      <c r="Y28155">
        <v>0</v>
      </c>
      <c r="Z28155">
        <v>0</v>
      </c>
      <c r="AA28155">
        <v>0</v>
      </c>
      <c r="AB28155">
        <v>0</v>
      </c>
      <c r="AC28155">
        <v>0</v>
      </c>
      <c r="AD28155">
        <v>0</v>
      </c>
    </row>
    <row r="28156" spans="1:33" x14ac:dyDescent="0.2">
      <c r="A28156" s="63"/>
      <c r="B28156">
        <v>10</v>
      </c>
      <c r="C28156">
        <v>0</v>
      </c>
      <c r="D28156">
        <v>0</v>
      </c>
      <c r="E28156">
        <v>0</v>
      </c>
      <c r="F28156">
        <v>0</v>
      </c>
      <c r="G28156">
        <v>0</v>
      </c>
      <c r="H28156">
        <v>0</v>
      </c>
      <c r="I28156">
        <v>0</v>
      </c>
      <c r="J28156">
        <v>0</v>
      </c>
      <c r="K28156">
        <v>0</v>
      </c>
      <c r="L28156">
        <v>0</v>
      </c>
      <c r="M28156">
        <v>0</v>
      </c>
      <c r="N28156">
        <v>0</v>
      </c>
      <c r="O28156">
        <v>0</v>
      </c>
      <c r="P28156">
        <v>0</v>
      </c>
      <c r="Q28156">
        <v>0</v>
      </c>
      <c r="R28156">
        <v>0</v>
      </c>
      <c r="S28156">
        <v>78</v>
      </c>
      <c r="T28156">
        <v>253</v>
      </c>
      <c r="U28156">
        <v>250</v>
      </c>
      <c r="V28156">
        <v>70</v>
      </c>
      <c r="W28156">
        <v>0</v>
      </c>
      <c r="X28156">
        <v>0</v>
      </c>
      <c r="Y28156">
        <v>0</v>
      </c>
      <c r="Z28156">
        <v>0</v>
      </c>
      <c r="AA28156">
        <v>0</v>
      </c>
      <c r="AB28156">
        <v>0</v>
      </c>
      <c r="AC28156">
        <v>0</v>
      </c>
      <c r="AD28156">
        <v>0</v>
      </c>
    </row>
    <row r="28157" spans="1:33" x14ac:dyDescent="0.2">
      <c r="A28157" s="63"/>
      <c r="B28157">
        <v>11</v>
      </c>
      <c r="C28157">
        <v>0</v>
      </c>
      <c r="D28157">
        <v>0</v>
      </c>
      <c r="E28157">
        <v>0</v>
      </c>
      <c r="F28157">
        <v>0</v>
      </c>
      <c r="G28157">
        <v>0</v>
      </c>
      <c r="H28157">
        <v>0</v>
      </c>
      <c r="I28157">
        <v>0</v>
      </c>
      <c r="J28157">
        <v>0</v>
      </c>
      <c r="K28157">
        <v>0</v>
      </c>
      <c r="L28157">
        <v>0</v>
      </c>
      <c r="M28157">
        <v>0</v>
      </c>
      <c r="N28157">
        <v>0</v>
      </c>
      <c r="O28157">
        <v>0</v>
      </c>
      <c r="P28157">
        <v>0</v>
      </c>
      <c r="Q28157">
        <v>0</v>
      </c>
      <c r="R28157">
        <v>80</v>
      </c>
      <c r="S28157">
        <v>253</v>
      </c>
      <c r="T28157">
        <v>252</v>
      </c>
      <c r="U28157">
        <v>117</v>
      </c>
      <c r="V28157">
        <v>0</v>
      </c>
      <c r="W28157">
        <v>0</v>
      </c>
      <c r="X28157">
        <v>0</v>
      </c>
      <c r="Y28157">
        <v>0</v>
      </c>
      <c r="Z28157">
        <v>0</v>
      </c>
      <c r="AA28157">
        <v>0</v>
      </c>
      <c r="AB28157">
        <v>0</v>
      </c>
      <c r="AC28157">
        <v>0</v>
      </c>
      <c r="AD28157">
        <v>0</v>
      </c>
    </row>
    <row r="28158" spans="1:33" x14ac:dyDescent="0.2">
      <c r="A28158" s="63"/>
      <c r="B28158">
        <v>12</v>
      </c>
      <c r="C28158">
        <v>0</v>
      </c>
      <c r="D28158">
        <v>0</v>
      </c>
      <c r="E28158">
        <v>0</v>
      </c>
      <c r="F28158">
        <v>0</v>
      </c>
      <c r="G28158">
        <v>0</v>
      </c>
      <c r="H28158">
        <v>0</v>
      </c>
      <c r="I28158">
        <v>0</v>
      </c>
      <c r="J28158">
        <v>0</v>
      </c>
      <c r="K28158">
        <v>0</v>
      </c>
      <c r="L28158">
        <v>0</v>
      </c>
      <c r="M28158">
        <v>0</v>
      </c>
      <c r="N28158">
        <v>0</v>
      </c>
      <c r="O28158">
        <v>0</v>
      </c>
      <c r="P28158">
        <v>0</v>
      </c>
      <c r="Q28158">
        <v>41</v>
      </c>
      <c r="R28158">
        <v>223</v>
      </c>
      <c r="S28158">
        <v>250</v>
      </c>
      <c r="T28158">
        <v>196</v>
      </c>
      <c r="U28158">
        <v>11</v>
      </c>
      <c r="V28158">
        <v>0</v>
      </c>
      <c r="W28158">
        <v>0</v>
      </c>
      <c r="X28158">
        <v>0</v>
      </c>
      <c r="Y28158">
        <v>0</v>
      </c>
      <c r="Z28158">
        <v>0</v>
      </c>
      <c r="AA28158">
        <v>0</v>
      </c>
      <c r="AB28158">
        <v>0</v>
      </c>
      <c r="AC28158">
        <v>0</v>
      </c>
      <c r="AD28158">
        <v>0</v>
      </c>
    </row>
    <row r="28159" spans="1:33" x14ac:dyDescent="0.2">
      <c r="A28159" s="63"/>
      <c r="B28159">
        <v>13</v>
      </c>
      <c r="C28159">
        <v>0</v>
      </c>
      <c r="D28159">
        <v>0</v>
      </c>
      <c r="E28159">
        <v>0</v>
      </c>
      <c r="F28159">
        <v>0</v>
      </c>
      <c r="G28159">
        <v>0</v>
      </c>
      <c r="H28159">
        <v>0</v>
      </c>
      <c r="I28159">
        <v>0</v>
      </c>
      <c r="J28159">
        <v>0</v>
      </c>
      <c r="K28159">
        <v>0</v>
      </c>
      <c r="L28159">
        <v>0</v>
      </c>
      <c r="M28159">
        <v>0</v>
      </c>
      <c r="N28159">
        <v>0</v>
      </c>
      <c r="O28159">
        <v>0</v>
      </c>
      <c r="P28159">
        <v>6</v>
      </c>
      <c r="Q28159">
        <v>190</v>
      </c>
      <c r="R28159">
        <v>252</v>
      </c>
      <c r="S28159">
        <v>211</v>
      </c>
      <c r="T28159">
        <v>0</v>
      </c>
      <c r="U28159">
        <v>0</v>
      </c>
      <c r="V28159">
        <v>0</v>
      </c>
      <c r="W28159">
        <v>0</v>
      </c>
      <c r="X28159">
        <v>0</v>
      </c>
      <c r="Y28159">
        <v>0</v>
      </c>
      <c r="Z28159">
        <v>0</v>
      </c>
      <c r="AA28159">
        <v>0</v>
      </c>
      <c r="AB28159">
        <v>0</v>
      </c>
      <c r="AC28159">
        <v>0</v>
      </c>
      <c r="AD28159">
        <v>0</v>
      </c>
    </row>
    <row r="28160" spans="1:33" x14ac:dyDescent="0.2">
      <c r="A28160" s="63"/>
      <c r="B28160">
        <v>14</v>
      </c>
      <c r="C28160">
        <v>0</v>
      </c>
      <c r="D28160">
        <v>0</v>
      </c>
      <c r="E28160">
        <v>0</v>
      </c>
      <c r="F28160">
        <v>0</v>
      </c>
      <c r="G28160">
        <v>0</v>
      </c>
      <c r="H28160">
        <v>0</v>
      </c>
      <c r="I28160">
        <v>0</v>
      </c>
      <c r="J28160">
        <v>0</v>
      </c>
      <c r="K28160">
        <v>0</v>
      </c>
      <c r="L28160">
        <v>0</v>
      </c>
      <c r="M28160">
        <v>0</v>
      </c>
      <c r="N28160">
        <v>0</v>
      </c>
      <c r="O28160">
        <v>0</v>
      </c>
      <c r="P28160">
        <v>153</v>
      </c>
      <c r="Q28160">
        <v>252</v>
      </c>
      <c r="R28160">
        <v>208</v>
      </c>
      <c r="S28160">
        <v>35</v>
      </c>
      <c r="T28160">
        <v>0</v>
      </c>
      <c r="U28160">
        <v>0</v>
      </c>
      <c r="V28160">
        <v>0</v>
      </c>
      <c r="W28160">
        <v>0</v>
      </c>
      <c r="X28160">
        <v>0</v>
      </c>
      <c r="Y28160">
        <v>0</v>
      </c>
      <c r="Z28160">
        <v>0</v>
      </c>
      <c r="AA28160">
        <v>0</v>
      </c>
      <c r="AB28160">
        <v>0</v>
      </c>
      <c r="AC28160">
        <v>0</v>
      </c>
      <c r="AD28160">
        <v>0</v>
      </c>
    </row>
    <row r="28161" spans="1:30" x14ac:dyDescent="0.2">
      <c r="A28161" s="63"/>
      <c r="B28161">
        <v>15</v>
      </c>
      <c r="C28161">
        <v>0</v>
      </c>
      <c r="D28161">
        <v>0</v>
      </c>
      <c r="E28161">
        <v>0</v>
      </c>
      <c r="F28161">
        <v>0</v>
      </c>
      <c r="G28161">
        <v>0</v>
      </c>
      <c r="H28161">
        <v>0</v>
      </c>
      <c r="I28161">
        <v>0</v>
      </c>
      <c r="J28161">
        <v>0</v>
      </c>
      <c r="K28161">
        <v>0</v>
      </c>
      <c r="L28161">
        <v>0</v>
      </c>
      <c r="M28161">
        <v>0</v>
      </c>
      <c r="N28161">
        <v>0</v>
      </c>
      <c r="O28161">
        <v>68</v>
      </c>
      <c r="P28161">
        <v>245</v>
      </c>
      <c r="Q28161">
        <v>243</v>
      </c>
      <c r="R28161">
        <v>79</v>
      </c>
      <c r="S28161">
        <v>0</v>
      </c>
      <c r="T28161">
        <v>0</v>
      </c>
      <c r="U28161">
        <v>0</v>
      </c>
      <c r="V28161">
        <v>0</v>
      </c>
      <c r="W28161">
        <v>0</v>
      </c>
      <c r="X28161">
        <v>0</v>
      </c>
      <c r="Y28161">
        <v>0</v>
      </c>
      <c r="Z28161">
        <v>0</v>
      </c>
      <c r="AA28161">
        <v>0</v>
      </c>
      <c r="AB28161">
        <v>0</v>
      </c>
      <c r="AC28161">
        <v>0</v>
      </c>
      <c r="AD28161">
        <v>0</v>
      </c>
    </row>
    <row r="28162" spans="1:30" x14ac:dyDescent="0.2">
      <c r="A28162" s="63"/>
      <c r="B28162">
        <v>16</v>
      </c>
      <c r="C28162">
        <v>0</v>
      </c>
      <c r="D28162">
        <v>0</v>
      </c>
      <c r="E28162">
        <v>0</v>
      </c>
      <c r="F28162">
        <v>0</v>
      </c>
      <c r="G28162">
        <v>0</v>
      </c>
      <c r="H28162">
        <v>0</v>
      </c>
      <c r="I28162">
        <v>0</v>
      </c>
      <c r="J28162">
        <v>0</v>
      </c>
      <c r="K28162">
        <v>0</v>
      </c>
      <c r="L28162">
        <v>0</v>
      </c>
      <c r="M28162">
        <v>0</v>
      </c>
      <c r="N28162">
        <v>32</v>
      </c>
      <c r="O28162">
        <v>237</v>
      </c>
      <c r="P28162">
        <v>252</v>
      </c>
      <c r="Q28162">
        <v>110</v>
      </c>
      <c r="R28162">
        <v>0</v>
      </c>
      <c r="S28162">
        <v>0</v>
      </c>
      <c r="T28162">
        <v>0</v>
      </c>
      <c r="U28162">
        <v>0</v>
      </c>
      <c r="V28162">
        <v>0</v>
      </c>
      <c r="W28162">
        <v>0</v>
      </c>
      <c r="X28162">
        <v>0</v>
      </c>
      <c r="Y28162">
        <v>0</v>
      </c>
      <c r="Z28162">
        <v>0</v>
      </c>
      <c r="AA28162">
        <v>0</v>
      </c>
      <c r="AB28162">
        <v>0</v>
      </c>
      <c r="AC28162">
        <v>0</v>
      </c>
      <c r="AD28162">
        <v>0</v>
      </c>
    </row>
    <row r="28163" spans="1:30" x14ac:dyDescent="0.2">
      <c r="A28163" s="63"/>
      <c r="B28163">
        <v>17</v>
      </c>
      <c r="C28163">
        <v>0</v>
      </c>
      <c r="D28163">
        <v>0</v>
      </c>
      <c r="E28163">
        <v>0</v>
      </c>
      <c r="F28163">
        <v>0</v>
      </c>
      <c r="G28163">
        <v>0</v>
      </c>
      <c r="H28163">
        <v>0</v>
      </c>
      <c r="I28163">
        <v>0</v>
      </c>
      <c r="J28163">
        <v>0</v>
      </c>
      <c r="K28163">
        <v>0</v>
      </c>
      <c r="L28163">
        <v>0</v>
      </c>
      <c r="M28163">
        <v>0</v>
      </c>
      <c r="N28163">
        <v>148</v>
      </c>
      <c r="O28163">
        <v>252</v>
      </c>
      <c r="P28163">
        <v>233</v>
      </c>
      <c r="Q28163">
        <v>42</v>
      </c>
      <c r="R28163">
        <v>0</v>
      </c>
      <c r="S28163">
        <v>0</v>
      </c>
      <c r="T28163">
        <v>0</v>
      </c>
      <c r="U28163">
        <v>0</v>
      </c>
      <c r="V28163">
        <v>0</v>
      </c>
      <c r="W28163">
        <v>0</v>
      </c>
      <c r="X28163">
        <v>0</v>
      </c>
      <c r="Y28163">
        <v>0</v>
      </c>
      <c r="Z28163">
        <v>0</v>
      </c>
      <c r="AA28163">
        <v>0</v>
      </c>
      <c r="AB28163">
        <v>0</v>
      </c>
      <c r="AC28163">
        <v>0</v>
      </c>
      <c r="AD28163">
        <v>0</v>
      </c>
    </row>
    <row r="28164" spans="1:30" x14ac:dyDescent="0.2">
      <c r="A28164" s="63"/>
      <c r="B28164">
        <v>18</v>
      </c>
      <c r="C28164">
        <v>0</v>
      </c>
      <c r="D28164">
        <v>0</v>
      </c>
      <c r="E28164">
        <v>0</v>
      </c>
      <c r="F28164">
        <v>0</v>
      </c>
      <c r="G28164">
        <v>0</v>
      </c>
      <c r="H28164">
        <v>0</v>
      </c>
      <c r="I28164">
        <v>0</v>
      </c>
      <c r="J28164">
        <v>0</v>
      </c>
      <c r="K28164">
        <v>0</v>
      </c>
      <c r="L28164">
        <v>0</v>
      </c>
      <c r="M28164">
        <v>27</v>
      </c>
      <c r="N28164">
        <v>253</v>
      </c>
      <c r="O28164">
        <v>252</v>
      </c>
      <c r="P28164">
        <v>100</v>
      </c>
      <c r="Q28164">
        <v>0</v>
      </c>
      <c r="R28164">
        <v>0</v>
      </c>
      <c r="S28164">
        <v>0</v>
      </c>
      <c r="T28164">
        <v>0</v>
      </c>
      <c r="U28164">
        <v>0</v>
      </c>
      <c r="V28164">
        <v>0</v>
      </c>
      <c r="W28164">
        <v>0</v>
      </c>
      <c r="X28164">
        <v>0</v>
      </c>
      <c r="Y28164">
        <v>0</v>
      </c>
      <c r="Z28164">
        <v>0</v>
      </c>
      <c r="AA28164">
        <v>0</v>
      </c>
      <c r="AB28164">
        <v>0</v>
      </c>
      <c r="AC28164">
        <v>0</v>
      </c>
      <c r="AD28164">
        <v>0</v>
      </c>
    </row>
    <row r="28165" spans="1:30" x14ac:dyDescent="0.2">
      <c r="A28165" s="63"/>
      <c r="B28165">
        <v>19</v>
      </c>
      <c r="C28165">
        <v>0</v>
      </c>
      <c r="D28165">
        <v>0</v>
      </c>
      <c r="E28165">
        <v>0</v>
      </c>
      <c r="F28165">
        <v>0</v>
      </c>
      <c r="G28165">
        <v>0</v>
      </c>
      <c r="H28165">
        <v>0</v>
      </c>
      <c r="I28165">
        <v>0</v>
      </c>
      <c r="J28165">
        <v>0</v>
      </c>
      <c r="K28165">
        <v>0</v>
      </c>
      <c r="L28165">
        <v>0</v>
      </c>
      <c r="M28165">
        <v>150</v>
      </c>
      <c r="N28165">
        <v>253</v>
      </c>
      <c r="O28165">
        <v>252</v>
      </c>
      <c r="P28165">
        <v>21</v>
      </c>
      <c r="Q28165">
        <v>0</v>
      </c>
      <c r="R28165">
        <v>0</v>
      </c>
      <c r="S28165">
        <v>0</v>
      </c>
      <c r="T28165">
        <v>0</v>
      </c>
      <c r="U28165">
        <v>0</v>
      </c>
      <c r="V28165">
        <v>0</v>
      </c>
      <c r="W28165">
        <v>45</v>
      </c>
      <c r="X28165">
        <v>107</v>
      </c>
      <c r="Y28165">
        <v>27</v>
      </c>
      <c r="Z28165">
        <v>0</v>
      </c>
      <c r="AA28165">
        <v>0</v>
      </c>
      <c r="AB28165">
        <v>0</v>
      </c>
      <c r="AC28165">
        <v>0</v>
      </c>
      <c r="AD28165">
        <v>0</v>
      </c>
    </row>
    <row r="28166" spans="1:30" x14ac:dyDescent="0.2">
      <c r="A28166" s="63"/>
      <c r="B28166">
        <v>20</v>
      </c>
      <c r="C28166">
        <v>0</v>
      </c>
      <c r="D28166">
        <v>0</v>
      </c>
      <c r="E28166">
        <v>0</v>
      </c>
      <c r="F28166">
        <v>0</v>
      </c>
      <c r="G28166">
        <v>0</v>
      </c>
      <c r="H28166">
        <v>0</v>
      </c>
      <c r="I28166">
        <v>0</v>
      </c>
      <c r="J28166">
        <v>0</v>
      </c>
      <c r="K28166">
        <v>0</v>
      </c>
      <c r="L28166">
        <v>11</v>
      </c>
      <c r="M28166">
        <v>219</v>
      </c>
      <c r="N28166">
        <v>255</v>
      </c>
      <c r="O28166">
        <v>151</v>
      </c>
      <c r="P28166">
        <v>0</v>
      </c>
      <c r="Q28166">
        <v>0</v>
      </c>
      <c r="R28166">
        <v>0</v>
      </c>
      <c r="S28166">
        <v>0</v>
      </c>
      <c r="T28166">
        <v>32</v>
      </c>
      <c r="U28166">
        <v>96</v>
      </c>
      <c r="V28166">
        <v>218</v>
      </c>
      <c r="W28166">
        <v>253</v>
      </c>
      <c r="X28166">
        <v>177</v>
      </c>
      <c r="Y28166">
        <v>0</v>
      </c>
      <c r="Z28166">
        <v>0</v>
      </c>
      <c r="AA28166">
        <v>0</v>
      </c>
      <c r="AB28166">
        <v>0</v>
      </c>
      <c r="AC28166">
        <v>0</v>
      </c>
      <c r="AD28166">
        <v>0</v>
      </c>
    </row>
    <row r="28167" spans="1:30" x14ac:dyDescent="0.2">
      <c r="A28167" s="63"/>
      <c r="B28167">
        <v>21</v>
      </c>
      <c r="C28167">
        <v>0</v>
      </c>
      <c r="D28167">
        <v>0</v>
      </c>
      <c r="E28167">
        <v>0</v>
      </c>
      <c r="F28167">
        <v>0</v>
      </c>
      <c r="G28167">
        <v>0</v>
      </c>
      <c r="H28167">
        <v>0</v>
      </c>
      <c r="I28167">
        <v>0</v>
      </c>
      <c r="J28167">
        <v>0</v>
      </c>
      <c r="K28167">
        <v>0</v>
      </c>
      <c r="L28167">
        <v>99</v>
      </c>
      <c r="M28167">
        <v>252</v>
      </c>
      <c r="N28167">
        <v>222</v>
      </c>
      <c r="O28167">
        <v>16</v>
      </c>
      <c r="P28167">
        <v>0</v>
      </c>
      <c r="Q28167">
        <v>22</v>
      </c>
      <c r="R28167">
        <v>128</v>
      </c>
      <c r="S28167">
        <v>191</v>
      </c>
      <c r="T28167">
        <v>237</v>
      </c>
      <c r="U28167">
        <v>252</v>
      </c>
      <c r="V28167">
        <v>231</v>
      </c>
      <c r="W28167">
        <v>124</v>
      </c>
      <c r="X28167">
        <v>0</v>
      </c>
      <c r="Y28167">
        <v>0</v>
      </c>
      <c r="Z28167">
        <v>0</v>
      </c>
      <c r="AA28167">
        <v>0</v>
      </c>
      <c r="AB28167">
        <v>0</v>
      </c>
      <c r="AC28167">
        <v>0</v>
      </c>
      <c r="AD28167">
        <v>0</v>
      </c>
    </row>
    <row r="28168" spans="1:30" x14ac:dyDescent="0.2">
      <c r="A28168" s="63"/>
      <c r="B28168">
        <v>22</v>
      </c>
      <c r="C28168">
        <v>0</v>
      </c>
      <c r="D28168">
        <v>0</v>
      </c>
      <c r="E28168">
        <v>0</v>
      </c>
      <c r="F28168">
        <v>0</v>
      </c>
      <c r="G28168">
        <v>0</v>
      </c>
      <c r="H28168">
        <v>0</v>
      </c>
      <c r="I28168">
        <v>0</v>
      </c>
      <c r="J28168">
        <v>0</v>
      </c>
      <c r="K28168">
        <v>0</v>
      </c>
      <c r="L28168">
        <v>117</v>
      </c>
      <c r="M28168">
        <v>252</v>
      </c>
      <c r="N28168">
        <v>250</v>
      </c>
      <c r="O28168">
        <v>153</v>
      </c>
      <c r="P28168">
        <v>180</v>
      </c>
      <c r="Q28168">
        <v>237</v>
      </c>
      <c r="R28168">
        <v>252</v>
      </c>
      <c r="S28168">
        <v>253</v>
      </c>
      <c r="T28168">
        <v>236</v>
      </c>
      <c r="U28168">
        <v>126</v>
      </c>
      <c r="V28168">
        <v>16</v>
      </c>
      <c r="W28168">
        <v>0</v>
      </c>
      <c r="X28168">
        <v>0</v>
      </c>
      <c r="Y28168">
        <v>0</v>
      </c>
      <c r="Z28168">
        <v>0</v>
      </c>
      <c r="AA28168">
        <v>0</v>
      </c>
      <c r="AB28168">
        <v>0</v>
      </c>
      <c r="AC28168">
        <v>0</v>
      </c>
      <c r="AD28168">
        <v>0</v>
      </c>
    </row>
    <row r="28169" spans="1:30" x14ac:dyDescent="0.2">
      <c r="A28169" s="63"/>
      <c r="B28169">
        <v>23</v>
      </c>
      <c r="C28169">
        <v>0</v>
      </c>
      <c r="D28169">
        <v>0</v>
      </c>
      <c r="E28169">
        <v>0</v>
      </c>
      <c r="F28169">
        <v>0</v>
      </c>
      <c r="G28169">
        <v>0</v>
      </c>
      <c r="H28169">
        <v>0</v>
      </c>
      <c r="I28169">
        <v>0</v>
      </c>
      <c r="J28169">
        <v>0</v>
      </c>
      <c r="K28169">
        <v>0</v>
      </c>
      <c r="L28169">
        <v>21</v>
      </c>
      <c r="M28169">
        <v>225</v>
      </c>
      <c r="N28169">
        <v>253</v>
      </c>
      <c r="O28169">
        <v>252</v>
      </c>
      <c r="P28169">
        <v>252</v>
      </c>
      <c r="Q28169">
        <v>252</v>
      </c>
      <c r="R28169">
        <v>226</v>
      </c>
      <c r="S28169">
        <v>128</v>
      </c>
      <c r="T28169">
        <v>21</v>
      </c>
      <c r="U28169">
        <v>0</v>
      </c>
      <c r="V28169">
        <v>0</v>
      </c>
      <c r="W28169">
        <v>0</v>
      </c>
      <c r="X28169">
        <v>0</v>
      </c>
      <c r="Y28169">
        <v>0</v>
      </c>
      <c r="Z28169">
        <v>0</v>
      </c>
      <c r="AA28169">
        <v>0</v>
      </c>
      <c r="AB28169">
        <v>0</v>
      </c>
      <c r="AC28169">
        <v>0</v>
      </c>
      <c r="AD28169">
        <v>0</v>
      </c>
    </row>
    <row r="28170" spans="1:30" x14ac:dyDescent="0.2">
      <c r="A28170" s="63"/>
      <c r="B28170">
        <v>24</v>
      </c>
      <c r="C28170">
        <v>0</v>
      </c>
      <c r="D28170">
        <v>0</v>
      </c>
      <c r="E28170">
        <v>0</v>
      </c>
      <c r="F28170">
        <v>0</v>
      </c>
      <c r="G28170">
        <v>0</v>
      </c>
      <c r="H28170">
        <v>0</v>
      </c>
      <c r="I28170">
        <v>0</v>
      </c>
      <c r="J28170">
        <v>0</v>
      </c>
      <c r="K28170">
        <v>0</v>
      </c>
      <c r="L28170">
        <v>0</v>
      </c>
      <c r="M28170">
        <v>79</v>
      </c>
      <c r="N28170">
        <v>165</v>
      </c>
      <c r="O28170">
        <v>217</v>
      </c>
      <c r="P28170">
        <v>147</v>
      </c>
      <c r="Q28170">
        <v>77</v>
      </c>
      <c r="R28170">
        <v>24</v>
      </c>
      <c r="S28170">
        <v>0</v>
      </c>
      <c r="T28170">
        <v>0</v>
      </c>
      <c r="U28170">
        <v>0</v>
      </c>
      <c r="V28170">
        <v>0</v>
      </c>
      <c r="W28170">
        <v>0</v>
      </c>
      <c r="X28170">
        <v>0</v>
      </c>
      <c r="Y28170">
        <v>0</v>
      </c>
      <c r="Z28170">
        <v>0</v>
      </c>
      <c r="AA28170">
        <v>0</v>
      </c>
      <c r="AB28170">
        <v>0</v>
      </c>
      <c r="AC28170">
        <v>0</v>
      </c>
      <c r="AD28170">
        <v>0</v>
      </c>
    </row>
    <row r="28171" spans="1:30" x14ac:dyDescent="0.2">
      <c r="A28171" s="63"/>
      <c r="B28171">
        <v>25</v>
      </c>
      <c r="C28171">
        <v>0</v>
      </c>
      <c r="D28171">
        <v>0</v>
      </c>
      <c r="E28171">
        <v>0</v>
      </c>
      <c r="F28171">
        <v>0</v>
      </c>
      <c r="G28171">
        <v>0</v>
      </c>
      <c r="H28171">
        <v>0</v>
      </c>
      <c r="I28171">
        <v>0</v>
      </c>
      <c r="J28171">
        <v>0</v>
      </c>
      <c r="K28171">
        <v>0</v>
      </c>
      <c r="L28171">
        <v>0</v>
      </c>
      <c r="M28171">
        <v>0</v>
      </c>
      <c r="N28171">
        <v>0</v>
      </c>
      <c r="O28171">
        <v>0</v>
      </c>
      <c r="P28171">
        <v>0</v>
      </c>
      <c r="Q28171">
        <v>0</v>
      </c>
      <c r="R28171">
        <v>0</v>
      </c>
      <c r="S28171">
        <v>0</v>
      </c>
      <c r="T28171">
        <v>0</v>
      </c>
      <c r="U28171">
        <v>0</v>
      </c>
      <c r="V28171">
        <v>0</v>
      </c>
      <c r="W28171">
        <v>0</v>
      </c>
      <c r="X28171">
        <v>0</v>
      </c>
      <c r="Y28171">
        <v>0</v>
      </c>
      <c r="Z28171">
        <v>0</v>
      </c>
      <c r="AA28171">
        <v>0</v>
      </c>
      <c r="AB28171">
        <v>0</v>
      </c>
      <c r="AC28171">
        <v>0</v>
      </c>
      <c r="AD28171">
        <v>0</v>
      </c>
    </row>
    <row r="28172" spans="1:30" x14ac:dyDescent="0.2">
      <c r="A28172" s="63"/>
      <c r="B28172">
        <v>26</v>
      </c>
      <c r="C28172">
        <v>0</v>
      </c>
      <c r="D28172">
        <v>0</v>
      </c>
      <c r="E28172">
        <v>0</v>
      </c>
      <c r="F28172">
        <v>0</v>
      </c>
      <c r="G28172">
        <v>0</v>
      </c>
      <c r="H28172">
        <v>0</v>
      </c>
      <c r="I28172">
        <v>0</v>
      </c>
      <c r="J28172">
        <v>0</v>
      </c>
      <c r="K28172">
        <v>0</v>
      </c>
      <c r="L28172">
        <v>0</v>
      </c>
      <c r="M28172">
        <v>0</v>
      </c>
      <c r="N28172">
        <v>0</v>
      </c>
      <c r="O28172">
        <v>0</v>
      </c>
      <c r="P28172">
        <v>0</v>
      </c>
      <c r="Q28172">
        <v>0</v>
      </c>
      <c r="R28172">
        <v>0</v>
      </c>
      <c r="S28172">
        <v>0</v>
      </c>
      <c r="T28172">
        <v>0</v>
      </c>
      <c r="U28172">
        <v>0</v>
      </c>
      <c r="V28172">
        <v>0</v>
      </c>
      <c r="W28172">
        <v>0</v>
      </c>
      <c r="X28172">
        <v>0</v>
      </c>
      <c r="Y28172">
        <v>0</v>
      </c>
      <c r="Z28172">
        <v>0</v>
      </c>
      <c r="AA28172">
        <v>0</v>
      </c>
      <c r="AB28172">
        <v>0</v>
      </c>
      <c r="AC28172">
        <v>0</v>
      </c>
      <c r="AD28172">
        <v>0</v>
      </c>
    </row>
    <row r="28173" spans="1:30" x14ac:dyDescent="0.2">
      <c r="A28173" s="63"/>
      <c r="B28173">
        <v>27</v>
      </c>
      <c r="C28173">
        <v>0</v>
      </c>
      <c r="D28173">
        <v>0</v>
      </c>
      <c r="E28173">
        <v>0</v>
      </c>
      <c r="F28173">
        <v>0</v>
      </c>
      <c r="G28173">
        <v>0</v>
      </c>
      <c r="H28173">
        <v>0</v>
      </c>
      <c r="I28173">
        <v>0</v>
      </c>
      <c r="J28173">
        <v>0</v>
      </c>
      <c r="K28173">
        <v>0</v>
      </c>
      <c r="L28173">
        <v>0</v>
      </c>
      <c r="M28173">
        <v>0</v>
      </c>
      <c r="N28173">
        <v>0</v>
      </c>
      <c r="O28173">
        <v>0</v>
      </c>
      <c r="P28173">
        <v>0</v>
      </c>
      <c r="Q28173">
        <v>0</v>
      </c>
      <c r="R28173">
        <v>0</v>
      </c>
      <c r="S28173">
        <v>0</v>
      </c>
      <c r="T28173">
        <v>0</v>
      </c>
      <c r="U28173">
        <v>0</v>
      </c>
      <c r="V28173">
        <v>0</v>
      </c>
      <c r="W28173">
        <v>0</v>
      </c>
      <c r="X28173">
        <v>0</v>
      </c>
      <c r="Y28173">
        <v>0</v>
      </c>
      <c r="Z28173">
        <v>0</v>
      </c>
      <c r="AA28173">
        <v>0</v>
      </c>
      <c r="AB28173">
        <v>0</v>
      </c>
      <c r="AC28173">
        <v>0</v>
      </c>
      <c r="AD28173">
        <v>0</v>
      </c>
    </row>
    <row r="28174" spans="1:30" x14ac:dyDescent="0.2">
      <c r="A28174" s="63"/>
      <c r="B28174">
        <v>28</v>
      </c>
      <c r="C28174">
        <v>0</v>
      </c>
      <c r="D28174">
        <v>0</v>
      </c>
      <c r="E28174">
        <v>0</v>
      </c>
      <c r="F28174">
        <v>0</v>
      </c>
      <c r="G28174">
        <v>0</v>
      </c>
      <c r="H28174">
        <v>0</v>
      </c>
      <c r="I28174">
        <v>0</v>
      </c>
      <c r="J28174">
        <v>0</v>
      </c>
      <c r="K28174">
        <v>0</v>
      </c>
      <c r="L28174">
        <v>0</v>
      </c>
      <c r="M28174">
        <v>0</v>
      </c>
      <c r="N28174">
        <v>0</v>
      </c>
      <c r="O28174">
        <v>0</v>
      </c>
      <c r="P28174">
        <v>0</v>
      </c>
      <c r="Q28174">
        <v>0</v>
      </c>
      <c r="R28174">
        <v>0</v>
      </c>
      <c r="S28174">
        <v>0</v>
      </c>
      <c r="T28174">
        <v>0</v>
      </c>
      <c r="U28174">
        <v>0</v>
      </c>
      <c r="V28174">
        <v>0</v>
      </c>
      <c r="W28174">
        <v>0</v>
      </c>
      <c r="X28174">
        <v>0</v>
      </c>
      <c r="Y28174">
        <v>0</v>
      </c>
      <c r="Z28174">
        <v>0</v>
      </c>
      <c r="AA28174">
        <v>0</v>
      </c>
      <c r="AB28174">
        <v>0</v>
      </c>
      <c r="AC28174">
        <v>0</v>
      </c>
      <c r="AD28174">
        <v>0</v>
      </c>
    </row>
    <row r="28175" spans="1:30" x14ac:dyDescent="0.2">
      <c r="A28175" s="63"/>
    </row>
    <row r="28176" spans="1:30" x14ac:dyDescent="0.2">
      <c r="A28176" s="63">
        <v>940</v>
      </c>
      <c r="C28176">
        <v>1</v>
      </c>
      <c r="D28176">
        <v>2</v>
      </c>
      <c r="E28176">
        <v>3</v>
      </c>
      <c r="F28176">
        <v>4</v>
      </c>
      <c r="G28176">
        <v>5</v>
      </c>
      <c r="H28176">
        <v>6</v>
      </c>
      <c r="I28176">
        <v>7</v>
      </c>
      <c r="J28176">
        <v>8</v>
      </c>
      <c r="K28176">
        <v>9</v>
      </c>
      <c r="L28176">
        <v>10</v>
      </c>
      <c r="M28176">
        <v>11</v>
      </c>
      <c r="N28176">
        <v>12</v>
      </c>
      <c r="O28176">
        <v>13</v>
      </c>
      <c r="P28176">
        <v>14</v>
      </c>
      <c r="Q28176">
        <v>15</v>
      </c>
      <c r="R28176">
        <v>16</v>
      </c>
      <c r="S28176">
        <v>17</v>
      </c>
      <c r="T28176">
        <v>18</v>
      </c>
      <c r="U28176">
        <v>19</v>
      </c>
      <c r="V28176">
        <v>20</v>
      </c>
      <c r="W28176">
        <v>21</v>
      </c>
      <c r="X28176">
        <v>22</v>
      </c>
      <c r="Y28176">
        <v>23</v>
      </c>
      <c r="Z28176">
        <v>24</v>
      </c>
      <c r="AA28176">
        <v>25</v>
      </c>
      <c r="AB28176">
        <v>26</v>
      </c>
      <c r="AC28176">
        <v>27</v>
      </c>
      <c r="AD28176">
        <v>28</v>
      </c>
    </row>
    <row r="28177" spans="1:33" x14ac:dyDescent="0.2">
      <c r="A28177" s="63"/>
      <c r="B28177">
        <v>1</v>
      </c>
      <c r="C28177">
        <v>0</v>
      </c>
      <c r="D28177">
        <v>0</v>
      </c>
      <c r="E28177">
        <v>0</v>
      </c>
      <c r="F28177">
        <v>0</v>
      </c>
      <c r="G28177">
        <v>0</v>
      </c>
      <c r="H28177">
        <v>0</v>
      </c>
      <c r="I28177">
        <v>0</v>
      </c>
      <c r="J28177">
        <v>0</v>
      </c>
      <c r="K28177">
        <v>0</v>
      </c>
      <c r="L28177">
        <v>0</v>
      </c>
      <c r="M28177">
        <v>0</v>
      </c>
      <c r="N28177">
        <v>0</v>
      </c>
      <c r="O28177">
        <v>0</v>
      </c>
      <c r="P28177">
        <v>0</v>
      </c>
      <c r="Q28177">
        <v>0</v>
      </c>
      <c r="R28177">
        <v>0</v>
      </c>
      <c r="S28177">
        <v>0</v>
      </c>
      <c r="T28177">
        <v>0</v>
      </c>
      <c r="U28177">
        <v>0</v>
      </c>
      <c r="V28177">
        <v>0</v>
      </c>
      <c r="W28177">
        <v>0</v>
      </c>
      <c r="X28177">
        <v>0</v>
      </c>
      <c r="Y28177">
        <v>0</v>
      </c>
      <c r="Z28177">
        <v>0</v>
      </c>
      <c r="AA28177">
        <v>0</v>
      </c>
      <c r="AB28177">
        <v>0</v>
      </c>
      <c r="AC28177">
        <v>0</v>
      </c>
      <c r="AD28177">
        <v>0</v>
      </c>
      <c r="AG28177">
        <v>6</v>
      </c>
    </row>
    <row r="28178" spans="1:33" x14ac:dyDescent="0.2">
      <c r="A28178" s="63"/>
      <c r="B28178">
        <v>2</v>
      </c>
      <c r="C28178">
        <v>0</v>
      </c>
      <c r="D28178">
        <v>0</v>
      </c>
      <c r="E28178">
        <v>0</v>
      </c>
      <c r="F28178">
        <v>0</v>
      </c>
      <c r="G28178">
        <v>0</v>
      </c>
      <c r="H28178">
        <v>0</v>
      </c>
      <c r="I28178">
        <v>0</v>
      </c>
      <c r="J28178">
        <v>0</v>
      </c>
      <c r="K28178">
        <v>0</v>
      </c>
      <c r="L28178">
        <v>0</v>
      </c>
      <c r="M28178">
        <v>0</v>
      </c>
      <c r="N28178">
        <v>0</v>
      </c>
      <c r="O28178">
        <v>0</v>
      </c>
      <c r="P28178">
        <v>0</v>
      </c>
      <c r="Q28178">
        <v>0</v>
      </c>
      <c r="R28178">
        <v>0</v>
      </c>
      <c r="S28178">
        <v>0</v>
      </c>
      <c r="T28178">
        <v>0</v>
      </c>
      <c r="U28178">
        <v>0</v>
      </c>
      <c r="V28178">
        <v>0</v>
      </c>
      <c r="W28178">
        <v>0</v>
      </c>
      <c r="X28178">
        <v>0</v>
      </c>
      <c r="Y28178">
        <v>0</v>
      </c>
      <c r="Z28178">
        <v>0</v>
      </c>
      <c r="AA28178">
        <v>0</v>
      </c>
      <c r="AB28178">
        <v>0</v>
      </c>
      <c r="AC28178">
        <v>0</v>
      </c>
      <c r="AD28178">
        <v>0</v>
      </c>
    </row>
    <row r="28179" spans="1:33" x14ac:dyDescent="0.2">
      <c r="A28179" s="63"/>
      <c r="B28179">
        <v>3</v>
      </c>
      <c r="C28179">
        <v>0</v>
      </c>
      <c r="D28179">
        <v>0</v>
      </c>
      <c r="E28179">
        <v>0</v>
      </c>
      <c r="F28179">
        <v>0</v>
      </c>
      <c r="G28179">
        <v>0</v>
      </c>
      <c r="H28179">
        <v>0</v>
      </c>
      <c r="I28179">
        <v>0</v>
      </c>
      <c r="J28179">
        <v>0</v>
      </c>
      <c r="K28179">
        <v>0</v>
      </c>
      <c r="L28179">
        <v>0</v>
      </c>
      <c r="M28179">
        <v>0</v>
      </c>
      <c r="N28179">
        <v>0</v>
      </c>
      <c r="O28179">
        <v>0</v>
      </c>
      <c r="P28179">
        <v>0</v>
      </c>
      <c r="Q28179">
        <v>0</v>
      </c>
      <c r="R28179">
        <v>0</v>
      </c>
      <c r="S28179">
        <v>0</v>
      </c>
      <c r="T28179">
        <v>0</v>
      </c>
      <c r="U28179">
        <v>0</v>
      </c>
      <c r="V28179">
        <v>0</v>
      </c>
      <c r="W28179">
        <v>0</v>
      </c>
      <c r="X28179">
        <v>0</v>
      </c>
      <c r="Y28179">
        <v>0</v>
      </c>
      <c r="Z28179">
        <v>0</v>
      </c>
      <c r="AA28179">
        <v>0</v>
      </c>
      <c r="AB28179">
        <v>0</v>
      </c>
      <c r="AC28179">
        <v>0</v>
      </c>
      <c r="AD28179">
        <v>0</v>
      </c>
    </row>
    <row r="28180" spans="1:33" x14ac:dyDescent="0.2">
      <c r="A28180" s="63"/>
      <c r="B28180">
        <v>4</v>
      </c>
      <c r="C28180">
        <v>0</v>
      </c>
      <c r="D28180">
        <v>0</v>
      </c>
      <c r="E28180">
        <v>0</v>
      </c>
      <c r="F28180">
        <v>0</v>
      </c>
      <c r="G28180">
        <v>0</v>
      </c>
      <c r="H28180">
        <v>0</v>
      </c>
      <c r="I28180">
        <v>0</v>
      </c>
      <c r="J28180">
        <v>0</v>
      </c>
      <c r="K28180">
        <v>0</v>
      </c>
      <c r="L28180">
        <v>0</v>
      </c>
      <c r="M28180">
        <v>0</v>
      </c>
      <c r="N28180">
        <v>0</v>
      </c>
      <c r="O28180">
        <v>0</v>
      </c>
      <c r="P28180">
        <v>0</v>
      </c>
      <c r="Q28180">
        <v>0</v>
      </c>
      <c r="R28180">
        <v>0</v>
      </c>
      <c r="S28180">
        <v>0</v>
      </c>
      <c r="T28180">
        <v>0</v>
      </c>
      <c r="U28180">
        <v>0</v>
      </c>
      <c r="V28180">
        <v>13</v>
      </c>
      <c r="W28180">
        <v>150</v>
      </c>
      <c r="X28180">
        <v>229</v>
      </c>
      <c r="Y28180">
        <v>5</v>
      </c>
      <c r="Z28180">
        <v>0</v>
      </c>
      <c r="AA28180">
        <v>0</v>
      </c>
      <c r="AB28180">
        <v>0</v>
      </c>
      <c r="AC28180">
        <v>0</v>
      </c>
      <c r="AD28180">
        <v>0</v>
      </c>
    </row>
    <row r="28181" spans="1:33" x14ac:dyDescent="0.2">
      <c r="A28181" s="63"/>
      <c r="B28181">
        <v>5</v>
      </c>
      <c r="C28181">
        <v>0</v>
      </c>
      <c r="D28181">
        <v>0</v>
      </c>
      <c r="E28181">
        <v>0</v>
      </c>
      <c r="F28181">
        <v>0</v>
      </c>
      <c r="G28181">
        <v>0</v>
      </c>
      <c r="H28181">
        <v>0</v>
      </c>
      <c r="I28181">
        <v>0</v>
      </c>
      <c r="J28181">
        <v>0</v>
      </c>
      <c r="K28181">
        <v>0</v>
      </c>
      <c r="L28181">
        <v>0</v>
      </c>
      <c r="M28181">
        <v>0</v>
      </c>
      <c r="N28181">
        <v>0</v>
      </c>
      <c r="O28181">
        <v>0</v>
      </c>
      <c r="P28181">
        <v>0</v>
      </c>
      <c r="Q28181">
        <v>0</v>
      </c>
      <c r="R28181">
        <v>0</v>
      </c>
      <c r="S28181">
        <v>0</v>
      </c>
      <c r="T28181">
        <v>0</v>
      </c>
      <c r="U28181">
        <v>0</v>
      </c>
      <c r="V28181">
        <v>161</v>
      </c>
      <c r="W28181">
        <v>241</v>
      </c>
      <c r="X28181">
        <v>236</v>
      </c>
      <c r="Y28181">
        <v>7</v>
      </c>
      <c r="Z28181">
        <v>0</v>
      </c>
      <c r="AA28181">
        <v>0</v>
      </c>
      <c r="AB28181">
        <v>0</v>
      </c>
      <c r="AC28181">
        <v>0</v>
      </c>
      <c r="AD28181">
        <v>0</v>
      </c>
    </row>
    <row r="28182" spans="1:33" x14ac:dyDescent="0.2">
      <c r="A28182" s="63"/>
      <c r="B28182">
        <v>6</v>
      </c>
      <c r="C28182">
        <v>0</v>
      </c>
      <c r="D28182">
        <v>0</v>
      </c>
      <c r="E28182">
        <v>0</v>
      </c>
      <c r="F28182">
        <v>0</v>
      </c>
      <c r="G28182">
        <v>0</v>
      </c>
      <c r="H28182">
        <v>0</v>
      </c>
      <c r="I28182">
        <v>0</v>
      </c>
      <c r="J28182">
        <v>0</v>
      </c>
      <c r="K28182">
        <v>0</v>
      </c>
      <c r="L28182">
        <v>0</v>
      </c>
      <c r="M28182">
        <v>0</v>
      </c>
      <c r="N28182">
        <v>0</v>
      </c>
      <c r="O28182">
        <v>0</v>
      </c>
      <c r="P28182">
        <v>0</v>
      </c>
      <c r="Q28182">
        <v>0</v>
      </c>
      <c r="R28182">
        <v>0</v>
      </c>
      <c r="S28182">
        <v>0</v>
      </c>
      <c r="T28182">
        <v>11</v>
      </c>
      <c r="U28182">
        <v>125</v>
      </c>
      <c r="V28182">
        <v>221</v>
      </c>
      <c r="W28182">
        <v>69</v>
      </c>
      <c r="X28182">
        <v>87</v>
      </c>
      <c r="Y28182">
        <v>2</v>
      </c>
      <c r="Z28182">
        <v>0</v>
      </c>
      <c r="AA28182">
        <v>0</v>
      </c>
      <c r="AB28182">
        <v>0</v>
      </c>
      <c r="AC28182">
        <v>0</v>
      </c>
      <c r="AD28182">
        <v>0</v>
      </c>
    </row>
    <row r="28183" spans="1:33" x14ac:dyDescent="0.2">
      <c r="A28183" s="63"/>
      <c r="B28183">
        <v>7</v>
      </c>
      <c r="C28183">
        <v>0</v>
      </c>
      <c r="D28183">
        <v>0</v>
      </c>
      <c r="E28183">
        <v>0</v>
      </c>
      <c r="F28183">
        <v>0</v>
      </c>
      <c r="G28183">
        <v>0</v>
      </c>
      <c r="H28183">
        <v>0</v>
      </c>
      <c r="I28183">
        <v>0</v>
      </c>
      <c r="J28183">
        <v>0</v>
      </c>
      <c r="K28183">
        <v>0</v>
      </c>
      <c r="L28183">
        <v>0</v>
      </c>
      <c r="M28183">
        <v>0</v>
      </c>
      <c r="N28183">
        <v>0</v>
      </c>
      <c r="O28183">
        <v>0</v>
      </c>
      <c r="P28183">
        <v>0</v>
      </c>
      <c r="Q28183">
        <v>0</v>
      </c>
      <c r="R28183">
        <v>0</v>
      </c>
      <c r="S28183">
        <v>2</v>
      </c>
      <c r="T28183">
        <v>106</v>
      </c>
      <c r="U28183">
        <v>234</v>
      </c>
      <c r="V28183">
        <v>68</v>
      </c>
      <c r="W28183">
        <v>0</v>
      </c>
      <c r="X28183">
        <v>0</v>
      </c>
      <c r="Y28183">
        <v>0</v>
      </c>
      <c r="Z28183">
        <v>0</v>
      </c>
      <c r="AA28183">
        <v>0</v>
      </c>
      <c r="AB28183">
        <v>0</v>
      </c>
      <c r="AC28183">
        <v>0</v>
      </c>
      <c r="AD28183">
        <v>0</v>
      </c>
    </row>
    <row r="28184" spans="1:33" x14ac:dyDescent="0.2">
      <c r="A28184" s="63"/>
      <c r="B28184">
        <v>8</v>
      </c>
      <c r="C28184">
        <v>0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0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>
        <v>0</v>
      </c>
      <c r="R28184">
        <v>0</v>
      </c>
      <c r="S28184">
        <v>128</v>
      </c>
      <c r="T28184">
        <v>242</v>
      </c>
      <c r="U28184">
        <v>71</v>
      </c>
      <c r="V28184">
        <v>0</v>
      </c>
      <c r="W28184">
        <v>0</v>
      </c>
      <c r="X28184">
        <v>0</v>
      </c>
      <c r="Y28184">
        <v>0</v>
      </c>
      <c r="Z28184">
        <v>0</v>
      </c>
      <c r="AA28184">
        <v>0</v>
      </c>
      <c r="AB28184">
        <v>0</v>
      </c>
      <c r="AC28184">
        <v>0</v>
      </c>
      <c r="AD28184">
        <v>0</v>
      </c>
    </row>
    <row r="28185" spans="1:33" x14ac:dyDescent="0.2">
      <c r="A28185" s="63"/>
      <c r="B28185">
        <v>9</v>
      </c>
      <c r="C28185">
        <v>0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0</v>
      </c>
      <c r="K28185">
        <v>0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>
        <v>0</v>
      </c>
      <c r="R28185">
        <v>74</v>
      </c>
      <c r="S28185">
        <v>249</v>
      </c>
      <c r="T28185">
        <v>107</v>
      </c>
      <c r="U28185">
        <v>0</v>
      </c>
      <c r="V28185">
        <v>0</v>
      </c>
      <c r="W28185">
        <v>0</v>
      </c>
      <c r="X28185">
        <v>0</v>
      </c>
      <c r="Y28185">
        <v>0</v>
      </c>
      <c r="Z28185">
        <v>0</v>
      </c>
      <c r="AA28185">
        <v>0</v>
      </c>
      <c r="AB28185">
        <v>0</v>
      </c>
      <c r="AC28185">
        <v>0</v>
      </c>
      <c r="AD28185">
        <v>0</v>
      </c>
    </row>
    <row r="28186" spans="1:33" x14ac:dyDescent="0.2">
      <c r="A28186" s="63"/>
      <c r="B28186">
        <v>10</v>
      </c>
      <c r="C28186">
        <v>0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>
        <v>38</v>
      </c>
      <c r="R28186">
        <v>234</v>
      </c>
      <c r="S28186">
        <v>165</v>
      </c>
      <c r="T28186">
        <v>5</v>
      </c>
      <c r="U28186">
        <v>0</v>
      </c>
      <c r="V28186">
        <v>0</v>
      </c>
      <c r="W28186">
        <v>0</v>
      </c>
      <c r="X28186">
        <v>0</v>
      </c>
      <c r="Y28186">
        <v>0</v>
      </c>
      <c r="Z28186">
        <v>0</v>
      </c>
      <c r="AA28186">
        <v>0</v>
      </c>
      <c r="AB28186">
        <v>0</v>
      </c>
      <c r="AC28186">
        <v>0</v>
      </c>
      <c r="AD28186">
        <v>0</v>
      </c>
    </row>
    <row r="28187" spans="1:33" x14ac:dyDescent="0.2">
      <c r="A28187" s="63"/>
      <c r="B28187">
        <v>11</v>
      </c>
      <c r="C28187">
        <v>0</v>
      </c>
      <c r="D28187">
        <v>0</v>
      </c>
      <c r="E28187">
        <v>0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0</v>
      </c>
      <c r="N28187">
        <v>0</v>
      </c>
      <c r="O28187">
        <v>0</v>
      </c>
      <c r="P28187">
        <v>10</v>
      </c>
      <c r="Q28187">
        <v>207</v>
      </c>
      <c r="R28187">
        <v>203</v>
      </c>
      <c r="S28187">
        <v>15</v>
      </c>
      <c r="T28187">
        <v>0</v>
      </c>
      <c r="U28187">
        <v>0</v>
      </c>
      <c r="V28187">
        <v>0</v>
      </c>
      <c r="W28187">
        <v>0</v>
      </c>
      <c r="X28187">
        <v>0</v>
      </c>
      <c r="Y28187">
        <v>0</v>
      </c>
      <c r="Z28187">
        <v>0</v>
      </c>
      <c r="AA28187">
        <v>0</v>
      </c>
      <c r="AB28187">
        <v>0</v>
      </c>
      <c r="AC28187">
        <v>0</v>
      </c>
      <c r="AD28187">
        <v>0</v>
      </c>
    </row>
    <row r="28188" spans="1:33" x14ac:dyDescent="0.2">
      <c r="A28188" s="63"/>
      <c r="B28188">
        <v>12</v>
      </c>
      <c r="C28188">
        <v>0</v>
      </c>
      <c r="D28188">
        <v>0</v>
      </c>
      <c r="E28188">
        <v>0</v>
      </c>
      <c r="F28188">
        <v>0</v>
      </c>
      <c r="G28188">
        <v>0</v>
      </c>
      <c r="H28188">
        <v>0</v>
      </c>
      <c r="I28188">
        <v>0</v>
      </c>
      <c r="J28188">
        <v>0</v>
      </c>
      <c r="K28188">
        <v>0</v>
      </c>
      <c r="L28188">
        <v>0</v>
      </c>
      <c r="M28188">
        <v>0</v>
      </c>
      <c r="N28188">
        <v>0</v>
      </c>
      <c r="O28188">
        <v>3</v>
      </c>
      <c r="P28188">
        <v>163</v>
      </c>
      <c r="Q28188">
        <v>244</v>
      </c>
      <c r="R28188">
        <v>46</v>
      </c>
      <c r="S28188">
        <v>0</v>
      </c>
      <c r="T28188">
        <v>0</v>
      </c>
      <c r="U28188">
        <v>5</v>
      </c>
      <c r="V28188">
        <v>48</v>
      </c>
      <c r="W28188">
        <v>0</v>
      </c>
      <c r="X28188">
        <v>0</v>
      </c>
      <c r="Y28188">
        <v>0</v>
      </c>
      <c r="Z28188">
        <v>0</v>
      </c>
      <c r="AA28188">
        <v>0</v>
      </c>
      <c r="AB28188">
        <v>0</v>
      </c>
      <c r="AC28188">
        <v>0</v>
      </c>
      <c r="AD28188">
        <v>0</v>
      </c>
    </row>
    <row r="28189" spans="1:33" x14ac:dyDescent="0.2">
      <c r="A28189" s="63"/>
      <c r="B28189">
        <v>13</v>
      </c>
      <c r="C28189">
        <v>0</v>
      </c>
      <c r="D28189">
        <v>0</v>
      </c>
      <c r="E28189">
        <v>0</v>
      </c>
      <c r="F28189">
        <v>0</v>
      </c>
      <c r="G28189">
        <v>0</v>
      </c>
      <c r="H28189">
        <v>0</v>
      </c>
      <c r="I28189">
        <v>0</v>
      </c>
      <c r="J28189">
        <v>0</v>
      </c>
      <c r="K28189">
        <v>0</v>
      </c>
      <c r="L28189">
        <v>0</v>
      </c>
      <c r="M28189">
        <v>0</v>
      </c>
      <c r="N28189">
        <v>0</v>
      </c>
      <c r="O28189">
        <v>112</v>
      </c>
      <c r="P28189">
        <v>251</v>
      </c>
      <c r="Q28189">
        <v>94</v>
      </c>
      <c r="R28189">
        <v>0</v>
      </c>
      <c r="S28189">
        <v>0</v>
      </c>
      <c r="T28189">
        <v>86</v>
      </c>
      <c r="U28189">
        <v>184</v>
      </c>
      <c r="V28189">
        <v>240</v>
      </c>
      <c r="W28189">
        <v>45</v>
      </c>
      <c r="X28189">
        <v>0</v>
      </c>
      <c r="Y28189">
        <v>0</v>
      </c>
      <c r="Z28189">
        <v>0</v>
      </c>
      <c r="AA28189">
        <v>0</v>
      </c>
      <c r="AB28189">
        <v>0</v>
      </c>
      <c r="AC28189">
        <v>0</v>
      </c>
      <c r="AD28189">
        <v>0</v>
      </c>
    </row>
    <row r="28190" spans="1:33" x14ac:dyDescent="0.2">
      <c r="A28190" s="63"/>
      <c r="B28190">
        <v>14</v>
      </c>
      <c r="C28190">
        <v>0</v>
      </c>
      <c r="D28190">
        <v>0</v>
      </c>
      <c r="E28190">
        <v>0</v>
      </c>
      <c r="F28190">
        <v>0</v>
      </c>
      <c r="G28190">
        <v>0</v>
      </c>
      <c r="H28190">
        <v>0</v>
      </c>
      <c r="I28190">
        <v>0</v>
      </c>
      <c r="J28190">
        <v>0</v>
      </c>
      <c r="K28190">
        <v>0</v>
      </c>
      <c r="L28190">
        <v>0</v>
      </c>
      <c r="M28190">
        <v>0</v>
      </c>
      <c r="N28190">
        <v>130</v>
      </c>
      <c r="O28190">
        <v>250</v>
      </c>
      <c r="P28190">
        <v>92</v>
      </c>
      <c r="Q28190">
        <v>0</v>
      </c>
      <c r="R28190">
        <v>0</v>
      </c>
      <c r="S28190">
        <v>152</v>
      </c>
      <c r="T28190">
        <v>252</v>
      </c>
      <c r="U28190">
        <v>240</v>
      </c>
      <c r="V28190">
        <v>252</v>
      </c>
      <c r="W28190">
        <v>141</v>
      </c>
      <c r="X28190">
        <v>0</v>
      </c>
      <c r="Y28190">
        <v>0</v>
      </c>
      <c r="Z28190">
        <v>0</v>
      </c>
      <c r="AA28190">
        <v>0</v>
      </c>
      <c r="AB28190">
        <v>0</v>
      </c>
      <c r="AC28190">
        <v>0</v>
      </c>
      <c r="AD28190">
        <v>0</v>
      </c>
    </row>
    <row r="28191" spans="1:33" x14ac:dyDescent="0.2">
      <c r="A28191" s="63"/>
      <c r="B28191">
        <v>15</v>
      </c>
      <c r="C28191">
        <v>0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13</v>
      </c>
      <c r="N28191">
        <v>232</v>
      </c>
      <c r="O28191">
        <v>166</v>
      </c>
      <c r="P28191">
        <v>5</v>
      </c>
      <c r="Q28191">
        <v>0</v>
      </c>
      <c r="R28191">
        <v>98</v>
      </c>
      <c r="S28191">
        <v>245</v>
      </c>
      <c r="T28191">
        <v>184</v>
      </c>
      <c r="U28191">
        <v>55</v>
      </c>
      <c r="V28191">
        <v>236</v>
      </c>
      <c r="W28191">
        <v>90</v>
      </c>
      <c r="X28191">
        <v>0</v>
      </c>
      <c r="Y28191">
        <v>0</v>
      </c>
      <c r="Z28191">
        <v>0</v>
      </c>
      <c r="AA28191">
        <v>0</v>
      </c>
      <c r="AB28191">
        <v>0</v>
      </c>
      <c r="AC28191">
        <v>0</v>
      </c>
      <c r="AD28191">
        <v>0</v>
      </c>
    </row>
    <row r="28192" spans="1:33" x14ac:dyDescent="0.2">
      <c r="A28192" s="63"/>
      <c r="B28192">
        <v>16</v>
      </c>
      <c r="C28192">
        <v>0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143</v>
      </c>
      <c r="N28192">
        <v>224</v>
      </c>
      <c r="O28192">
        <v>20</v>
      </c>
      <c r="P28192">
        <v>0</v>
      </c>
      <c r="Q28192">
        <v>122</v>
      </c>
      <c r="R28192">
        <v>252</v>
      </c>
      <c r="S28192">
        <v>137</v>
      </c>
      <c r="T28192">
        <v>3</v>
      </c>
      <c r="U28192">
        <v>184</v>
      </c>
      <c r="V28192">
        <v>207</v>
      </c>
      <c r="W28192">
        <v>0</v>
      </c>
      <c r="X28192">
        <v>0</v>
      </c>
      <c r="Y28192">
        <v>0</v>
      </c>
      <c r="Z28192">
        <v>0</v>
      </c>
      <c r="AA28192">
        <v>0</v>
      </c>
      <c r="AB28192">
        <v>0</v>
      </c>
      <c r="AC28192">
        <v>0</v>
      </c>
      <c r="AD28192">
        <v>0</v>
      </c>
    </row>
    <row r="28193" spans="1:33" x14ac:dyDescent="0.2">
      <c r="A28193" s="63"/>
      <c r="B28193">
        <v>17</v>
      </c>
      <c r="C28193">
        <v>0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84</v>
      </c>
      <c r="M28193">
        <v>247</v>
      </c>
      <c r="N28193">
        <v>99</v>
      </c>
      <c r="O28193">
        <v>5</v>
      </c>
      <c r="P28193">
        <v>143</v>
      </c>
      <c r="Q28193">
        <v>246</v>
      </c>
      <c r="R28193">
        <v>92</v>
      </c>
      <c r="S28193">
        <v>35</v>
      </c>
      <c r="T28193">
        <v>174</v>
      </c>
      <c r="U28193">
        <v>223</v>
      </c>
      <c r="V28193">
        <v>27</v>
      </c>
      <c r="W28193">
        <v>0</v>
      </c>
      <c r="X28193">
        <v>0</v>
      </c>
      <c r="Y28193">
        <v>0</v>
      </c>
      <c r="Z28193">
        <v>0</v>
      </c>
      <c r="AA28193">
        <v>0</v>
      </c>
      <c r="AB28193">
        <v>0</v>
      </c>
      <c r="AC28193">
        <v>0</v>
      </c>
      <c r="AD28193">
        <v>0</v>
      </c>
    </row>
    <row r="28194" spans="1:33" x14ac:dyDescent="0.2">
      <c r="A28194" s="63"/>
      <c r="B28194">
        <v>18</v>
      </c>
      <c r="C28194">
        <v>0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18</v>
      </c>
      <c r="L28194">
        <v>222</v>
      </c>
      <c r="M28194">
        <v>154</v>
      </c>
      <c r="N28194">
        <v>5</v>
      </c>
      <c r="O28194">
        <v>177</v>
      </c>
      <c r="P28194">
        <v>249</v>
      </c>
      <c r="Q28194">
        <v>89</v>
      </c>
      <c r="R28194">
        <v>106</v>
      </c>
      <c r="S28194">
        <v>237</v>
      </c>
      <c r="T28194">
        <v>225</v>
      </c>
      <c r="U28194">
        <v>37</v>
      </c>
      <c r="V28194">
        <v>0</v>
      </c>
      <c r="W28194">
        <v>0</v>
      </c>
      <c r="X28194">
        <v>0</v>
      </c>
      <c r="Y28194">
        <v>0</v>
      </c>
      <c r="Z28194">
        <v>0</v>
      </c>
      <c r="AA28194">
        <v>0</v>
      </c>
      <c r="AB28194">
        <v>0</v>
      </c>
      <c r="AC28194">
        <v>0</v>
      </c>
      <c r="AD28194">
        <v>0</v>
      </c>
    </row>
    <row r="28195" spans="1:33" x14ac:dyDescent="0.2">
      <c r="A28195" s="63"/>
      <c r="B28195">
        <v>19</v>
      </c>
      <c r="C28195">
        <v>0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120</v>
      </c>
      <c r="L28195">
        <v>232</v>
      </c>
      <c r="M28195">
        <v>26</v>
      </c>
      <c r="N28195">
        <v>153</v>
      </c>
      <c r="O28195">
        <v>255</v>
      </c>
      <c r="P28195">
        <v>199</v>
      </c>
      <c r="Q28195">
        <v>200</v>
      </c>
      <c r="R28195">
        <v>253</v>
      </c>
      <c r="S28195">
        <v>160</v>
      </c>
      <c r="T28195">
        <v>16</v>
      </c>
      <c r="U28195">
        <v>0</v>
      </c>
      <c r="V28195">
        <v>0</v>
      </c>
      <c r="W28195">
        <v>0</v>
      </c>
      <c r="X28195">
        <v>0</v>
      </c>
      <c r="Y28195">
        <v>0</v>
      </c>
      <c r="Z28195">
        <v>0</v>
      </c>
      <c r="AA28195">
        <v>0</v>
      </c>
      <c r="AB28195">
        <v>0</v>
      </c>
      <c r="AC28195">
        <v>0</v>
      </c>
      <c r="AD28195">
        <v>0</v>
      </c>
    </row>
    <row r="28196" spans="1:33" x14ac:dyDescent="0.2">
      <c r="A28196" s="63"/>
      <c r="B28196">
        <v>20</v>
      </c>
      <c r="C28196">
        <v>0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23</v>
      </c>
      <c r="K28196">
        <v>249</v>
      </c>
      <c r="L28196">
        <v>106</v>
      </c>
      <c r="M28196">
        <v>90</v>
      </c>
      <c r="N28196">
        <v>252</v>
      </c>
      <c r="O28196">
        <v>254</v>
      </c>
      <c r="P28196">
        <v>254</v>
      </c>
      <c r="Q28196">
        <v>200</v>
      </c>
      <c r="R28196">
        <v>75</v>
      </c>
      <c r="S28196">
        <v>2</v>
      </c>
      <c r="T28196">
        <v>0</v>
      </c>
      <c r="U28196">
        <v>0</v>
      </c>
      <c r="V28196">
        <v>0</v>
      </c>
      <c r="W28196">
        <v>0</v>
      </c>
      <c r="X28196">
        <v>0</v>
      </c>
      <c r="Y28196">
        <v>0</v>
      </c>
      <c r="Z28196">
        <v>0</v>
      </c>
      <c r="AA28196">
        <v>0</v>
      </c>
      <c r="AB28196">
        <v>0</v>
      </c>
      <c r="AC28196">
        <v>0</v>
      </c>
      <c r="AD28196">
        <v>0</v>
      </c>
    </row>
    <row r="28197" spans="1:33" x14ac:dyDescent="0.2">
      <c r="A28197" s="63"/>
      <c r="B28197">
        <v>21</v>
      </c>
      <c r="C28197">
        <v>0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28</v>
      </c>
      <c r="K28197">
        <v>254</v>
      </c>
      <c r="L28197">
        <v>212</v>
      </c>
      <c r="M28197">
        <v>241</v>
      </c>
      <c r="N28197">
        <v>254</v>
      </c>
      <c r="O28197">
        <v>229</v>
      </c>
      <c r="P28197">
        <v>106</v>
      </c>
      <c r="Q28197">
        <v>2</v>
      </c>
      <c r="R28197">
        <v>0</v>
      </c>
      <c r="S28197">
        <v>0</v>
      </c>
      <c r="T28197">
        <v>0</v>
      </c>
      <c r="U28197">
        <v>0</v>
      </c>
      <c r="V28197">
        <v>0</v>
      </c>
      <c r="W28197">
        <v>0</v>
      </c>
      <c r="X28197">
        <v>0</v>
      </c>
      <c r="Y28197">
        <v>0</v>
      </c>
      <c r="Z28197">
        <v>0</v>
      </c>
      <c r="AA28197">
        <v>0</v>
      </c>
      <c r="AB28197">
        <v>0</v>
      </c>
      <c r="AC28197">
        <v>0</v>
      </c>
      <c r="AD28197">
        <v>0</v>
      </c>
    </row>
    <row r="28198" spans="1:33" x14ac:dyDescent="0.2">
      <c r="A28198" s="63"/>
      <c r="B28198">
        <v>22</v>
      </c>
      <c r="C28198">
        <v>0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23</v>
      </c>
      <c r="K28198">
        <v>212</v>
      </c>
      <c r="L28198">
        <v>254</v>
      </c>
      <c r="M28198">
        <v>254</v>
      </c>
      <c r="N28198">
        <v>127</v>
      </c>
      <c r="O28198">
        <v>4</v>
      </c>
      <c r="P28198">
        <v>0</v>
      </c>
      <c r="Q28198">
        <v>0</v>
      </c>
      <c r="R28198">
        <v>0</v>
      </c>
      <c r="S28198">
        <v>0</v>
      </c>
      <c r="T28198">
        <v>0</v>
      </c>
      <c r="U28198">
        <v>0</v>
      </c>
      <c r="V28198">
        <v>0</v>
      </c>
      <c r="W28198">
        <v>0</v>
      </c>
      <c r="X28198">
        <v>0</v>
      </c>
      <c r="Y28198">
        <v>0</v>
      </c>
      <c r="Z28198">
        <v>0</v>
      </c>
      <c r="AA28198">
        <v>0</v>
      </c>
      <c r="AB28198">
        <v>0</v>
      </c>
      <c r="AC28198">
        <v>0</v>
      </c>
      <c r="AD28198">
        <v>0</v>
      </c>
    </row>
    <row r="28199" spans="1:33" x14ac:dyDescent="0.2">
      <c r="A28199" s="63"/>
      <c r="B28199">
        <v>23</v>
      </c>
      <c r="C28199">
        <v>0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1</v>
      </c>
      <c r="L28199">
        <v>50</v>
      </c>
      <c r="M28199">
        <v>254</v>
      </c>
      <c r="N28199">
        <v>107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0</v>
      </c>
      <c r="X28199">
        <v>0</v>
      </c>
      <c r="Y28199">
        <v>0</v>
      </c>
      <c r="Z28199">
        <v>0</v>
      </c>
      <c r="AA28199">
        <v>0</v>
      </c>
      <c r="AB28199">
        <v>0</v>
      </c>
      <c r="AC28199">
        <v>0</v>
      </c>
      <c r="AD28199">
        <v>0</v>
      </c>
    </row>
    <row r="28200" spans="1:33" x14ac:dyDescent="0.2">
      <c r="A28200" s="63"/>
      <c r="B28200">
        <v>24</v>
      </c>
      <c r="C28200">
        <v>0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>
        <v>0</v>
      </c>
      <c r="R28200">
        <v>0</v>
      </c>
      <c r="S28200">
        <v>0</v>
      </c>
      <c r="T28200">
        <v>0</v>
      </c>
      <c r="U28200">
        <v>0</v>
      </c>
      <c r="V28200">
        <v>0</v>
      </c>
      <c r="W28200">
        <v>0</v>
      </c>
      <c r="X28200">
        <v>0</v>
      </c>
      <c r="Y28200">
        <v>0</v>
      </c>
      <c r="Z28200">
        <v>0</v>
      </c>
      <c r="AA28200">
        <v>0</v>
      </c>
      <c r="AB28200">
        <v>0</v>
      </c>
      <c r="AC28200">
        <v>0</v>
      </c>
      <c r="AD28200">
        <v>0</v>
      </c>
    </row>
    <row r="28201" spans="1:33" x14ac:dyDescent="0.2">
      <c r="A28201" s="63"/>
      <c r="B28201">
        <v>25</v>
      </c>
      <c r="C28201">
        <v>0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>
        <v>0</v>
      </c>
      <c r="R28201">
        <v>0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Y28201">
        <v>0</v>
      </c>
      <c r="Z28201">
        <v>0</v>
      </c>
      <c r="AA28201">
        <v>0</v>
      </c>
      <c r="AB28201">
        <v>0</v>
      </c>
      <c r="AC28201">
        <v>0</v>
      </c>
      <c r="AD28201">
        <v>0</v>
      </c>
    </row>
    <row r="28202" spans="1:33" x14ac:dyDescent="0.2">
      <c r="A28202" s="63"/>
      <c r="B28202">
        <v>26</v>
      </c>
      <c r="C28202">
        <v>0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Y28202">
        <v>0</v>
      </c>
      <c r="Z28202">
        <v>0</v>
      </c>
      <c r="AA28202">
        <v>0</v>
      </c>
      <c r="AB28202">
        <v>0</v>
      </c>
      <c r="AC28202">
        <v>0</v>
      </c>
      <c r="AD28202">
        <v>0</v>
      </c>
    </row>
    <row r="28203" spans="1:33" x14ac:dyDescent="0.2">
      <c r="A28203" s="63"/>
      <c r="B28203">
        <v>27</v>
      </c>
      <c r="C28203">
        <v>0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Y28203">
        <v>0</v>
      </c>
      <c r="Z28203">
        <v>0</v>
      </c>
      <c r="AA28203">
        <v>0</v>
      </c>
      <c r="AB28203">
        <v>0</v>
      </c>
      <c r="AC28203">
        <v>0</v>
      </c>
      <c r="AD28203">
        <v>0</v>
      </c>
    </row>
    <row r="28204" spans="1:33" x14ac:dyDescent="0.2">
      <c r="A28204" s="63"/>
      <c r="B28204">
        <v>28</v>
      </c>
      <c r="C28204">
        <v>0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Y28204">
        <v>0</v>
      </c>
      <c r="Z28204">
        <v>0</v>
      </c>
      <c r="AA28204">
        <v>0</v>
      </c>
      <c r="AB28204">
        <v>0</v>
      </c>
      <c r="AC28204">
        <v>0</v>
      </c>
      <c r="AD28204">
        <v>0</v>
      </c>
    </row>
    <row r="28205" spans="1:33" x14ac:dyDescent="0.2">
      <c r="A28205" s="63"/>
    </row>
    <row r="28206" spans="1:33" x14ac:dyDescent="0.2">
      <c r="A28206" s="63">
        <v>941</v>
      </c>
      <c r="C28206">
        <v>1</v>
      </c>
      <c r="D28206">
        <v>2</v>
      </c>
      <c r="E28206">
        <v>3</v>
      </c>
      <c r="F28206">
        <v>4</v>
      </c>
      <c r="G28206">
        <v>5</v>
      </c>
      <c r="H28206">
        <v>6</v>
      </c>
      <c r="I28206">
        <v>7</v>
      </c>
      <c r="J28206">
        <v>8</v>
      </c>
      <c r="K28206">
        <v>9</v>
      </c>
      <c r="L28206">
        <v>10</v>
      </c>
      <c r="M28206">
        <v>11</v>
      </c>
      <c r="N28206">
        <v>12</v>
      </c>
      <c r="O28206">
        <v>13</v>
      </c>
      <c r="P28206">
        <v>14</v>
      </c>
      <c r="Q28206">
        <v>15</v>
      </c>
      <c r="R28206">
        <v>16</v>
      </c>
      <c r="S28206">
        <v>17</v>
      </c>
      <c r="T28206">
        <v>18</v>
      </c>
      <c r="U28206">
        <v>19</v>
      </c>
      <c r="V28206">
        <v>20</v>
      </c>
      <c r="W28206">
        <v>21</v>
      </c>
      <c r="X28206">
        <v>22</v>
      </c>
      <c r="Y28206">
        <v>23</v>
      </c>
      <c r="Z28206">
        <v>24</v>
      </c>
      <c r="AA28206">
        <v>25</v>
      </c>
      <c r="AB28206">
        <v>26</v>
      </c>
      <c r="AC28206">
        <v>27</v>
      </c>
      <c r="AD28206">
        <v>28</v>
      </c>
    </row>
    <row r="28207" spans="1:33" x14ac:dyDescent="0.2">
      <c r="A28207" s="63"/>
      <c r="B28207">
        <v>1</v>
      </c>
      <c r="C28207">
        <v>0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Y28207">
        <v>0</v>
      </c>
      <c r="Z28207">
        <v>0</v>
      </c>
      <c r="AA28207">
        <v>0</v>
      </c>
      <c r="AB28207">
        <v>0</v>
      </c>
      <c r="AC28207">
        <v>0</v>
      </c>
      <c r="AD28207">
        <v>0</v>
      </c>
      <c r="AG28207">
        <v>9</v>
      </c>
    </row>
    <row r="28208" spans="1:33" x14ac:dyDescent="0.2">
      <c r="A28208" s="63"/>
      <c r="B28208">
        <v>2</v>
      </c>
      <c r="C28208">
        <v>0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Y28208">
        <v>0</v>
      </c>
      <c r="Z28208">
        <v>0</v>
      </c>
      <c r="AA28208">
        <v>0</v>
      </c>
      <c r="AB28208">
        <v>0</v>
      </c>
      <c r="AC28208">
        <v>0</v>
      </c>
      <c r="AD28208">
        <v>0</v>
      </c>
    </row>
    <row r="28209" spans="1:30" x14ac:dyDescent="0.2">
      <c r="A28209" s="63"/>
      <c r="B28209">
        <v>3</v>
      </c>
      <c r="C28209">
        <v>0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Y28209">
        <v>0</v>
      </c>
      <c r="Z28209">
        <v>0</v>
      </c>
      <c r="AA28209">
        <v>0</v>
      </c>
      <c r="AB28209">
        <v>0</v>
      </c>
      <c r="AC28209">
        <v>0</v>
      </c>
      <c r="AD28209">
        <v>0</v>
      </c>
    </row>
    <row r="28210" spans="1:30" x14ac:dyDescent="0.2">
      <c r="A28210" s="63"/>
      <c r="B28210">
        <v>4</v>
      </c>
      <c r="C28210">
        <v>0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Y28210">
        <v>0</v>
      </c>
      <c r="Z28210">
        <v>0</v>
      </c>
      <c r="AA28210">
        <v>0</v>
      </c>
      <c r="AB28210">
        <v>0</v>
      </c>
      <c r="AC28210">
        <v>0</v>
      </c>
      <c r="AD28210">
        <v>0</v>
      </c>
    </row>
    <row r="28211" spans="1:30" x14ac:dyDescent="0.2">
      <c r="A28211" s="63"/>
      <c r="B28211">
        <v>5</v>
      </c>
      <c r="C28211">
        <v>0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0</v>
      </c>
      <c r="R28211">
        <v>0</v>
      </c>
      <c r="S28211">
        <v>0</v>
      </c>
      <c r="T28211">
        <v>0</v>
      </c>
      <c r="U28211">
        <v>0</v>
      </c>
      <c r="V28211">
        <v>0</v>
      </c>
      <c r="W28211">
        <v>0</v>
      </c>
      <c r="X28211">
        <v>0</v>
      </c>
      <c r="Y28211">
        <v>0</v>
      </c>
      <c r="Z28211">
        <v>0</v>
      </c>
      <c r="AA28211">
        <v>0</v>
      </c>
      <c r="AB28211">
        <v>0</v>
      </c>
      <c r="AC28211">
        <v>0</v>
      </c>
      <c r="AD28211">
        <v>0</v>
      </c>
    </row>
    <row r="28212" spans="1:30" x14ac:dyDescent="0.2">
      <c r="A28212" s="63"/>
      <c r="B28212">
        <v>6</v>
      </c>
      <c r="C28212">
        <v>0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>
        <v>0</v>
      </c>
      <c r="R28212">
        <v>0</v>
      </c>
      <c r="S28212">
        <v>0</v>
      </c>
      <c r="T28212">
        <v>0</v>
      </c>
      <c r="U28212">
        <v>0</v>
      </c>
      <c r="V28212">
        <v>0</v>
      </c>
      <c r="W28212">
        <v>0</v>
      </c>
      <c r="X28212">
        <v>0</v>
      </c>
      <c r="Y28212">
        <v>0</v>
      </c>
      <c r="Z28212">
        <v>0</v>
      </c>
      <c r="AA28212">
        <v>0</v>
      </c>
      <c r="AB28212">
        <v>0</v>
      </c>
      <c r="AC28212">
        <v>0</v>
      </c>
      <c r="AD28212">
        <v>0</v>
      </c>
    </row>
    <row r="28213" spans="1:30" x14ac:dyDescent="0.2">
      <c r="A28213" s="63"/>
      <c r="B28213">
        <v>7</v>
      </c>
      <c r="C28213">
        <v>0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7</v>
      </c>
      <c r="O28213">
        <v>66</v>
      </c>
      <c r="P28213">
        <v>138</v>
      </c>
      <c r="Q28213">
        <v>202</v>
      </c>
      <c r="R28213">
        <v>232</v>
      </c>
      <c r="S28213">
        <v>138</v>
      </c>
      <c r="T28213">
        <v>36</v>
      </c>
      <c r="U28213">
        <v>0</v>
      </c>
      <c r="V28213">
        <v>0</v>
      </c>
      <c r="W28213">
        <v>0</v>
      </c>
      <c r="X28213">
        <v>0</v>
      </c>
      <c r="Y28213">
        <v>0</v>
      </c>
      <c r="Z28213">
        <v>0</v>
      </c>
      <c r="AA28213">
        <v>0</v>
      </c>
      <c r="AB28213">
        <v>0</v>
      </c>
      <c r="AC28213">
        <v>0</v>
      </c>
      <c r="AD28213">
        <v>0</v>
      </c>
    </row>
    <row r="28214" spans="1:30" x14ac:dyDescent="0.2">
      <c r="A28214" s="63"/>
      <c r="B28214">
        <v>8</v>
      </c>
      <c r="C28214">
        <v>0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30</v>
      </c>
      <c r="N28214">
        <v>155</v>
      </c>
      <c r="O28214">
        <v>252</v>
      </c>
      <c r="P28214">
        <v>252</v>
      </c>
      <c r="Q28214">
        <v>253</v>
      </c>
      <c r="R28214">
        <v>252</v>
      </c>
      <c r="S28214">
        <v>252</v>
      </c>
      <c r="T28214">
        <v>219</v>
      </c>
      <c r="U28214">
        <v>88</v>
      </c>
      <c r="V28214">
        <v>0</v>
      </c>
      <c r="W28214">
        <v>0</v>
      </c>
      <c r="X28214">
        <v>0</v>
      </c>
      <c r="Y28214">
        <v>0</v>
      </c>
      <c r="Z28214">
        <v>0</v>
      </c>
      <c r="AA28214">
        <v>0</v>
      </c>
      <c r="AB28214">
        <v>0</v>
      </c>
      <c r="AC28214">
        <v>0</v>
      </c>
      <c r="AD28214">
        <v>0</v>
      </c>
    </row>
    <row r="28215" spans="1:30" x14ac:dyDescent="0.2">
      <c r="A28215" s="63"/>
      <c r="B28215">
        <v>9</v>
      </c>
      <c r="C28215">
        <v>0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7</v>
      </c>
      <c r="M28215">
        <v>186</v>
      </c>
      <c r="N28215">
        <v>252</v>
      </c>
      <c r="O28215">
        <v>227</v>
      </c>
      <c r="P28215">
        <v>79</v>
      </c>
      <c r="Q28215">
        <v>69</v>
      </c>
      <c r="R28215">
        <v>90</v>
      </c>
      <c r="S28215">
        <v>202</v>
      </c>
      <c r="T28215">
        <v>252</v>
      </c>
      <c r="U28215">
        <v>221</v>
      </c>
      <c r="V28215">
        <v>32</v>
      </c>
      <c r="W28215">
        <v>0</v>
      </c>
      <c r="X28215">
        <v>0</v>
      </c>
      <c r="Y28215">
        <v>0</v>
      </c>
      <c r="Z28215">
        <v>0</v>
      </c>
      <c r="AA28215">
        <v>0</v>
      </c>
      <c r="AB28215">
        <v>0</v>
      </c>
      <c r="AC28215">
        <v>0</v>
      </c>
      <c r="AD28215">
        <v>0</v>
      </c>
    </row>
    <row r="28216" spans="1:30" x14ac:dyDescent="0.2">
      <c r="A28216" s="63"/>
      <c r="B28216">
        <v>10</v>
      </c>
      <c r="C28216">
        <v>0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160</v>
      </c>
      <c r="M28216">
        <v>252</v>
      </c>
      <c r="N28216">
        <v>195</v>
      </c>
      <c r="O28216">
        <v>29</v>
      </c>
      <c r="P28216">
        <v>0</v>
      </c>
      <c r="Q28216">
        <v>0</v>
      </c>
      <c r="R28216">
        <v>0</v>
      </c>
      <c r="S28216">
        <v>13</v>
      </c>
      <c r="T28216">
        <v>215</v>
      </c>
      <c r="U28216">
        <v>252</v>
      </c>
      <c r="V28216">
        <v>210</v>
      </c>
      <c r="W28216">
        <v>0</v>
      </c>
      <c r="X28216">
        <v>0</v>
      </c>
      <c r="Y28216">
        <v>0</v>
      </c>
      <c r="Z28216">
        <v>0</v>
      </c>
      <c r="AA28216">
        <v>0</v>
      </c>
      <c r="AB28216">
        <v>0</v>
      </c>
      <c r="AC28216">
        <v>0</v>
      </c>
      <c r="AD28216">
        <v>0</v>
      </c>
    </row>
    <row r="28217" spans="1:30" x14ac:dyDescent="0.2">
      <c r="A28217" s="63"/>
      <c r="B28217">
        <v>11</v>
      </c>
      <c r="C28217">
        <v>0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253</v>
      </c>
      <c r="M28217">
        <v>252</v>
      </c>
      <c r="N28217">
        <v>130</v>
      </c>
      <c r="O28217">
        <v>0</v>
      </c>
      <c r="P28217">
        <v>0</v>
      </c>
      <c r="Q28217">
        <v>0</v>
      </c>
      <c r="R28217">
        <v>0</v>
      </c>
      <c r="S28217">
        <v>0</v>
      </c>
      <c r="T28217">
        <v>61</v>
      </c>
      <c r="U28217">
        <v>242</v>
      </c>
      <c r="V28217">
        <v>230</v>
      </c>
      <c r="W28217">
        <v>0</v>
      </c>
      <c r="X28217">
        <v>0</v>
      </c>
      <c r="Y28217">
        <v>0</v>
      </c>
      <c r="Z28217">
        <v>0</v>
      </c>
      <c r="AA28217">
        <v>0</v>
      </c>
      <c r="AB28217">
        <v>0</v>
      </c>
      <c r="AC28217">
        <v>0</v>
      </c>
      <c r="AD28217">
        <v>0</v>
      </c>
    </row>
    <row r="28218" spans="1:30" x14ac:dyDescent="0.2">
      <c r="A28218" s="63"/>
      <c r="B28218">
        <v>12</v>
      </c>
      <c r="C28218">
        <v>0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179</v>
      </c>
      <c r="L28218">
        <v>255</v>
      </c>
      <c r="M28218">
        <v>228</v>
      </c>
      <c r="N28218">
        <v>32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231</v>
      </c>
      <c r="V28218">
        <v>231</v>
      </c>
      <c r="W28218">
        <v>0</v>
      </c>
      <c r="X28218">
        <v>0</v>
      </c>
      <c r="Y28218">
        <v>0</v>
      </c>
      <c r="Z28218">
        <v>0</v>
      </c>
      <c r="AA28218">
        <v>0</v>
      </c>
      <c r="AB28218">
        <v>0</v>
      </c>
      <c r="AC28218">
        <v>0</v>
      </c>
      <c r="AD28218">
        <v>0</v>
      </c>
    </row>
    <row r="28219" spans="1:30" x14ac:dyDescent="0.2">
      <c r="A28219" s="63"/>
      <c r="B28219">
        <v>13</v>
      </c>
      <c r="C28219">
        <v>0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60</v>
      </c>
      <c r="K28219">
        <v>244</v>
      </c>
      <c r="L28219">
        <v>253</v>
      </c>
      <c r="M28219">
        <v>132</v>
      </c>
      <c r="N28219">
        <v>0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81</v>
      </c>
      <c r="U28219">
        <v>244</v>
      </c>
      <c r="V28219">
        <v>230</v>
      </c>
      <c r="W28219">
        <v>0</v>
      </c>
      <c r="X28219">
        <v>0</v>
      </c>
      <c r="Y28219">
        <v>0</v>
      </c>
      <c r="Z28219">
        <v>0</v>
      </c>
      <c r="AA28219">
        <v>0</v>
      </c>
      <c r="AB28219">
        <v>0</v>
      </c>
      <c r="AC28219">
        <v>0</v>
      </c>
      <c r="AD28219">
        <v>0</v>
      </c>
    </row>
    <row r="28220" spans="1:30" x14ac:dyDescent="0.2">
      <c r="A28220" s="63"/>
      <c r="B28220">
        <v>14</v>
      </c>
      <c r="C28220">
        <v>0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93</v>
      </c>
      <c r="K28220">
        <v>252</v>
      </c>
      <c r="L28220">
        <v>253</v>
      </c>
      <c r="M28220">
        <v>92</v>
      </c>
      <c r="N28220">
        <v>0</v>
      </c>
      <c r="O28220">
        <v>0</v>
      </c>
      <c r="P28220">
        <v>0</v>
      </c>
      <c r="Q28220">
        <v>0</v>
      </c>
      <c r="R28220">
        <v>66</v>
      </c>
      <c r="S28220">
        <v>184</v>
      </c>
      <c r="T28220">
        <v>240</v>
      </c>
      <c r="U28220">
        <v>252</v>
      </c>
      <c r="V28220">
        <v>146</v>
      </c>
      <c r="W28220">
        <v>0</v>
      </c>
      <c r="X28220">
        <v>0</v>
      </c>
      <c r="Y28220">
        <v>0</v>
      </c>
      <c r="Z28220">
        <v>0</v>
      </c>
      <c r="AA28220">
        <v>0</v>
      </c>
      <c r="AB28220">
        <v>0</v>
      </c>
      <c r="AC28220">
        <v>0</v>
      </c>
      <c r="AD28220">
        <v>0</v>
      </c>
    </row>
    <row r="28221" spans="1:30" x14ac:dyDescent="0.2">
      <c r="A28221" s="63"/>
      <c r="B28221">
        <v>15</v>
      </c>
      <c r="C28221">
        <v>0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93</v>
      </c>
      <c r="K28221">
        <v>252</v>
      </c>
      <c r="L28221">
        <v>253</v>
      </c>
      <c r="M28221">
        <v>92</v>
      </c>
      <c r="N28221">
        <v>0</v>
      </c>
      <c r="O28221">
        <v>0</v>
      </c>
      <c r="P28221">
        <v>0</v>
      </c>
      <c r="Q28221">
        <v>0</v>
      </c>
      <c r="R28221">
        <v>103</v>
      </c>
      <c r="S28221">
        <v>227</v>
      </c>
      <c r="T28221">
        <v>252</v>
      </c>
      <c r="U28221">
        <v>252</v>
      </c>
      <c r="V28221">
        <v>116</v>
      </c>
      <c r="W28221">
        <v>0</v>
      </c>
      <c r="X28221">
        <v>0</v>
      </c>
      <c r="Y28221">
        <v>0</v>
      </c>
      <c r="Z28221">
        <v>0</v>
      </c>
      <c r="AA28221">
        <v>0</v>
      </c>
      <c r="AB28221">
        <v>0</v>
      </c>
      <c r="AC28221">
        <v>0</v>
      </c>
      <c r="AD28221">
        <v>0</v>
      </c>
    </row>
    <row r="28222" spans="1:30" x14ac:dyDescent="0.2">
      <c r="A28222" s="63"/>
      <c r="B28222">
        <v>16</v>
      </c>
      <c r="C28222">
        <v>0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93</v>
      </c>
      <c r="K28222">
        <v>252</v>
      </c>
      <c r="L28222">
        <v>253</v>
      </c>
      <c r="M28222">
        <v>92</v>
      </c>
      <c r="N28222">
        <v>0</v>
      </c>
      <c r="O28222">
        <v>0</v>
      </c>
      <c r="P28222">
        <v>0</v>
      </c>
      <c r="Q28222">
        <v>0</v>
      </c>
      <c r="R28222">
        <v>22</v>
      </c>
      <c r="S28222">
        <v>215</v>
      </c>
      <c r="T28222">
        <v>252</v>
      </c>
      <c r="U28222">
        <v>252</v>
      </c>
      <c r="V28222">
        <v>63</v>
      </c>
      <c r="W28222">
        <v>0</v>
      </c>
      <c r="X28222">
        <v>0</v>
      </c>
      <c r="Y28222">
        <v>0</v>
      </c>
      <c r="Z28222">
        <v>0</v>
      </c>
      <c r="AA28222">
        <v>0</v>
      </c>
      <c r="AB28222">
        <v>0</v>
      </c>
      <c r="AC28222">
        <v>0</v>
      </c>
      <c r="AD28222">
        <v>0</v>
      </c>
    </row>
    <row r="28223" spans="1:30" x14ac:dyDescent="0.2">
      <c r="A28223" s="63"/>
      <c r="B28223">
        <v>17</v>
      </c>
      <c r="C28223">
        <v>0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221</v>
      </c>
      <c r="L28223">
        <v>255</v>
      </c>
      <c r="M28223">
        <v>232</v>
      </c>
      <c r="N28223">
        <v>48</v>
      </c>
      <c r="O28223">
        <v>0</v>
      </c>
      <c r="P28223">
        <v>22</v>
      </c>
      <c r="Q28223">
        <v>87</v>
      </c>
      <c r="R28223">
        <v>212</v>
      </c>
      <c r="S28223">
        <v>253</v>
      </c>
      <c r="T28223">
        <v>253</v>
      </c>
      <c r="U28223">
        <v>253</v>
      </c>
      <c r="V28223">
        <v>0</v>
      </c>
      <c r="W28223">
        <v>0</v>
      </c>
      <c r="X28223">
        <v>0</v>
      </c>
      <c r="Y28223">
        <v>0</v>
      </c>
      <c r="Z28223">
        <v>0</v>
      </c>
      <c r="AA28223">
        <v>0</v>
      </c>
      <c r="AB28223">
        <v>0</v>
      </c>
      <c r="AC28223">
        <v>0</v>
      </c>
      <c r="AD28223">
        <v>0</v>
      </c>
    </row>
    <row r="28224" spans="1:30" x14ac:dyDescent="0.2">
      <c r="A28224" s="63"/>
      <c r="B28224">
        <v>18</v>
      </c>
      <c r="C28224">
        <v>0</v>
      </c>
      <c r="D28224">
        <v>0</v>
      </c>
      <c r="E28224">
        <v>0</v>
      </c>
      <c r="F28224">
        <v>0</v>
      </c>
      <c r="G28224">
        <v>0</v>
      </c>
      <c r="H28224">
        <v>0</v>
      </c>
      <c r="I28224">
        <v>0</v>
      </c>
      <c r="J28224">
        <v>0</v>
      </c>
      <c r="K28224">
        <v>95</v>
      </c>
      <c r="L28224">
        <v>253</v>
      </c>
      <c r="M28224">
        <v>252</v>
      </c>
      <c r="N28224">
        <v>227</v>
      </c>
      <c r="O28224">
        <v>161</v>
      </c>
      <c r="P28224">
        <v>244</v>
      </c>
      <c r="Q28224">
        <v>253</v>
      </c>
      <c r="R28224">
        <v>252</v>
      </c>
      <c r="S28224">
        <v>252</v>
      </c>
      <c r="T28224">
        <v>252</v>
      </c>
      <c r="U28224">
        <v>252</v>
      </c>
      <c r="V28224">
        <v>0</v>
      </c>
      <c r="W28224">
        <v>0</v>
      </c>
      <c r="X28224">
        <v>0</v>
      </c>
      <c r="Y28224">
        <v>0</v>
      </c>
      <c r="Z28224">
        <v>0</v>
      </c>
      <c r="AA28224">
        <v>0</v>
      </c>
      <c r="AB28224">
        <v>0</v>
      </c>
      <c r="AC28224">
        <v>0</v>
      </c>
      <c r="AD28224">
        <v>0</v>
      </c>
    </row>
    <row r="28225" spans="1:33" x14ac:dyDescent="0.2">
      <c r="A28225" s="63"/>
      <c r="B28225">
        <v>19</v>
      </c>
      <c r="C28225">
        <v>0</v>
      </c>
      <c r="D28225">
        <v>0</v>
      </c>
      <c r="E28225">
        <v>0</v>
      </c>
      <c r="F28225">
        <v>0</v>
      </c>
      <c r="G28225">
        <v>0</v>
      </c>
      <c r="H28225">
        <v>0</v>
      </c>
      <c r="I28225">
        <v>0</v>
      </c>
      <c r="J28225">
        <v>0</v>
      </c>
      <c r="K28225">
        <v>0</v>
      </c>
      <c r="L28225">
        <v>131</v>
      </c>
      <c r="M28225">
        <v>227</v>
      </c>
      <c r="N28225">
        <v>252</v>
      </c>
      <c r="O28225">
        <v>252</v>
      </c>
      <c r="P28225">
        <v>252</v>
      </c>
      <c r="Q28225">
        <v>215</v>
      </c>
      <c r="R28225">
        <v>110</v>
      </c>
      <c r="S28225">
        <v>119</v>
      </c>
      <c r="T28225">
        <v>252</v>
      </c>
      <c r="U28225">
        <v>252</v>
      </c>
      <c r="V28225">
        <v>0</v>
      </c>
      <c r="W28225">
        <v>0</v>
      </c>
      <c r="X28225">
        <v>0</v>
      </c>
      <c r="Y28225">
        <v>0</v>
      </c>
      <c r="Z28225">
        <v>0</v>
      </c>
      <c r="AA28225">
        <v>0</v>
      </c>
      <c r="AB28225">
        <v>0</v>
      </c>
      <c r="AC28225">
        <v>0</v>
      </c>
      <c r="AD28225">
        <v>0</v>
      </c>
    </row>
    <row r="28226" spans="1:33" x14ac:dyDescent="0.2">
      <c r="A28226" s="63"/>
      <c r="B28226">
        <v>20</v>
      </c>
      <c r="C28226">
        <v>0</v>
      </c>
      <c r="D28226">
        <v>0</v>
      </c>
      <c r="E28226">
        <v>0</v>
      </c>
      <c r="F28226">
        <v>0</v>
      </c>
      <c r="G28226">
        <v>0</v>
      </c>
      <c r="H28226">
        <v>0</v>
      </c>
      <c r="I28226">
        <v>0</v>
      </c>
      <c r="J28226">
        <v>0</v>
      </c>
      <c r="K28226">
        <v>0</v>
      </c>
      <c r="L28226">
        <v>0</v>
      </c>
      <c r="M28226">
        <v>29</v>
      </c>
      <c r="N28226">
        <v>45</v>
      </c>
      <c r="O28226">
        <v>45</v>
      </c>
      <c r="P28226">
        <v>45</v>
      </c>
      <c r="Q28226">
        <v>21</v>
      </c>
      <c r="R28226">
        <v>0</v>
      </c>
      <c r="S28226">
        <v>70</v>
      </c>
      <c r="T28226">
        <v>252</v>
      </c>
      <c r="U28226">
        <v>252</v>
      </c>
      <c r="V28226">
        <v>43</v>
      </c>
      <c r="W28226">
        <v>0</v>
      </c>
      <c r="X28226">
        <v>0</v>
      </c>
      <c r="Y28226">
        <v>0</v>
      </c>
      <c r="Z28226">
        <v>0</v>
      </c>
      <c r="AA28226">
        <v>0</v>
      </c>
      <c r="AB28226">
        <v>0</v>
      </c>
      <c r="AC28226">
        <v>0</v>
      </c>
      <c r="AD28226">
        <v>0</v>
      </c>
    </row>
    <row r="28227" spans="1:33" x14ac:dyDescent="0.2">
      <c r="A28227" s="63"/>
      <c r="B28227">
        <v>21</v>
      </c>
      <c r="C28227">
        <v>0</v>
      </c>
      <c r="D28227">
        <v>0</v>
      </c>
      <c r="E28227">
        <v>0</v>
      </c>
      <c r="F28227">
        <v>0</v>
      </c>
      <c r="G28227">
        <v>0</v>
      </c>
      <c r="H28227">
        <v>0</v>
      </c>
      <c r="I28227">
        <v>0</v>
      </c>
      <c r="J28227">
        <v>0</v>
      </c>
      <c r="K28227">
        <v>0</v>
      </c>
      <c r="L28227">
        <v>0</v>
      </c>
      <c r="M28227">
        <v>0</v>
      </c>
      <c r="N28227">
        <v>0</v>
      </c>
      <c r="O28227">
        <v>0</v>
      </c>
      <c r="P28227">
        <v>0</v>
      </c>
      <c r="Q28227">
        <v>0</v>
      </c>
      <c r="R28227">
        <v>0</v>
      </c>
      <c r="S28227">
        <v>70</v>
      </c>
      <c r="T28227">
        <v>252</v>
      </c>
      <c r="U28227">
        <v>252</v>
      </c>
      <c r="V28227">
        <v>116</v>
      </c>
      <c r="W28227">
        <v>0</v>
      </c>
      <c r="X28227">
        <v>0</v>
      </c>
      <c r="Y28227">
        <v>0</v>
      </c>
      <c r="Z28227">
        <v>0</v>
      </c>
      <c r="AA28227">
        <v>0</v>
      </c>
      <c r="AB28227">
        <v>0</v>
      </c>
      <c r="AC28227">
        <v>0</v>
      </c>
      <c r="AD28227">
        <v>0</v>
      </c>
    </row>
    <row r="28228" spans="1:33" x14ac:dyDescent="0.2">
      <c r="A28228" s="63"/>
      <c r="B28228">
        <v>22</v>
      </c>
      <c r="C28228">
        <v>0</v>
      </c>
      <c r="D28228">
        <v>0</v>
      </c>
      <c r="E28228">
        <v>0</v>
      </c>
      <c r="F28228">
        <v>0</v>
      </c>
      <c r="G28228">
        <v>0</v>
      </c>
      <c r="H28228">
        <v>0</v>
      </c>
      <c r="I28228">
        <v>0</v>
      </c>
      <c r="J28228">
        <v>0</v>
      </c>
      <c r="K28228">
        <v>0</v>
      </c>
      <c r="L28228">
        <v>0</v>
      </c>
      <c r="M28228">
        <v>0</v>
      </c>
      <c r="N28228">
        <v>0</v>
      </c>
      <c r="O28228">
        <v>0</v>
      </c>
      <c r="P28228">
        <v>0</v>
      </c>
      <c r="Q28228">
        <v>0</v>
      </c>
      <c r="R28228">
        <v>0</v>
      </c>
      <c r="S28228">
        <v>70</v>
      </c>
      <c r="T28228">
        <v>253</v>
      </c>
      <c r="U28228">
        <v>253</v>
      </c>
      <c r="V28228">
        <v>116</v>
      </c>
      <c r="W28228">
        <v>0</v>
      </c>
      <c r="X28228">
        <v>0</v>
      </c>
      <c r="Y28228">
        <v>0</v>
      </c>
      <c r="Z28228">
        <v>0</v>
      </c>
      <c r="AA28228">
        <v>0</v>
      </c>
      <c r="AB28228">
        <v>0</v>
      </c>
      <c r="AC28228">
        <v>0</v>
      </c>
      <c r="AD28228">
        <v>0</v>
      </c>
    </row>
    <row r="28229" spans="1:33" x14ac:dyDescent="0.2">
      <c r="A28229" s="63"/>
      <c r="B28229">
        <v>23</v>
      </c>
      <c r="C28229">
        <v>0</v>
      </c>
      <c r="D28229">
        <v>0</v>
      </c>
      <c r="E28229">
        <v>0</v>
      </c>
      <c r="F28229">
        <v>0</v>
      </c>
      <c r="G28229">
        <v>0</v>
      </c>
      <c r="H28229">
        <v>0</v>
      </c>
      <c r="I28229">
        <v>0</v>
      </c>
      <c r="J28229">
        <v>0</v>
      </c>
      <c r="K28229">
        <v>0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>
        <v>0</v>
      </c>
      <c r="R28229">
        <v>0</v>
      </c>
      <c r="S28229">
        <v>70</v>
      </c>
      <c r="T28229">
        <v>252</v>
      </c>
      <c r="U28229">
        <v>252</v>
      </c>
      <c r="V28229">
        <v>116</v>
      </c>
      <c r="W28229">
        <v>0</v>
      </c>
      <c r="X28229">
        <v>0</v>
      </c>
      <c r="Y28229">
        <v>0</v>
      </c>
      <c r="Z28229">
        <v>0</v>
      </c>
      <c r="AA28229">
        <v>0</v>
      </c>
      <c r="AB28229">
        <v>0</v>
      </c>
      <c r="AC28229">
        <v>0</v>
      </c>
      <c r="AD28229">
        <v>0</v>
      </c>
    </row>
    <row r="28230" spans="1:33" x14ac:dyDescent="0.2">
      <c r="A28230" s="63"/>
      <c r="B28230">
        <v>24</v>
      </c>
      <c r="C28230">
        <v>0</v>
      </c>
      <c r="D28230">
        <v>0</v>
      </c>
      <c r="E28230">
        <v>0</v>
      </c>
      <c r="F28230">
        <v>0</v>
      </c>
      <c r="G28230">
        <v>0</v>
      </c>
      <c r="H28230">
        <v>0</v>
      </c>
      <c r="I28230">
        <v>0</v>
      </c>
      <c r="J28230">
        <v>0</v>
      </c>
      <c r="K28230">
        <v>0</v>
      </c>
      <c r="L28230">
        <v>0</v>
      </c>
      <c r="M28230">
        <v>0</v>
      </c>
      <c r="N28230">
        <v>0</v>
      </c>
      <c r="O28230">
        <v>0</v>
      </c>
      <c r="P28230">
        <v>0</v>
      </c>
      <c r="Q28230">
        <v>0</v>
      </c>
      <c r="R28230">
        <v>0</v>
      </c>
      <c r="S28230">
        <v>51</v>
      </c>
      <c r="T28230">
        <v>240</v>
      </c>
      <c r="U28230">
        <v>252</v>
      </c>
      <c r="V28230">
        <v>146</v>
      </c>
      <c r="W28230">
        <v>0</v>
      </c>
      <c r="X28230">
        <v>0</v>
      </c>
      <c r="Y28230">
        <v>0</v>
      </c>
      <c r="Z28230">
        <v>0</v>
      </c>
      <c r="AA28230">
        <v>0</v>
      </c>
      <c r="AB28230">
        <v>0</v>
      </c>
      <c r="AC28230">
        <v>0</v>
      </c>
      <c r="AD28230">
        <v>0</v>
      </c>
    </row>
    <row r="28231" spans="1:33" x14ac:dyDescent="0.2">
      <c r="A28231" s="63"/>
      <c r="B28231">
        <v>25</v>
      </c>
      <c r="C28231">
        <v>0</v>
      </c>
      <c r="D28231">
        <v>0</v>
      </c>
      <c r="E28231">
        <v>0</v>
      </c>
      <c r="F28231">
        <v>0</v>
      </c>
      <c r="G28231">
        <v>0</v>
      </c>
      <c r="H28231">
        <v>0</v>
      </c>
      <c r="I28231">
        <v>0</v>
      </c>
      <c r="J28231">
        <v>0</v>
      </c>
      <c r="K28231">
        <v>0</v>
      </c>
      <c r="L28231">
        <v>0</v>
      </c>
      <c r="M28231">
        <v>0</v>
      </c>
      <c r="N28231">
        <v>0</v>
      </c>
      <c r="O28231">
        <v>0</v>
      </c>
      <c r="P28231">
        <v>0</v>
      </c>
      <c r="Q28231">
        <v>0</v>
      </c>
      <c r="R28231">
        <v>0</v>
      </c>
      <c r="S28231">
        <v>0</v>
      </c>
      <c r="T28231">
        <v>207</v>
      </c>
      <c r="U28231">
        <v>252</v>
      </c>
      <c r="V28231">
        <v>188</v>
      </c>
      <c r="W28231">
        <v>0</v>
      </c>
      <c r="X28231">
        <v>0</v>
      </c>
      <c r="Y28231">
        <v>0</v>
      </c>
      <c r="Z28231">
        <v>0</v>
      </c>
      <c r="AA28231">
        <v>0</v>
      </c>
      <c r="AB28231">
        <v>0</v>
      </c>
      <c r="AC28231">
        <v>0</v>
      </c>
      <c r="AD28231">
        <v>0</v>
      </c>
    </row>
    <row r="28232" spans="1:33" x14ac:dyDescent="0.2">
      <c r="A28232" s="63"/>
      <c r="B28232">
        <v>26</v>
      </c>
      <c r="C28232">
        <v>0</v>
      </c>
      <c r="D28232">
        <v>0</v>
      </c>
      <c r="E28232">
        <v>0</v>
      </c>
      <c r="F28232">
        <v>0</v>
      </c>
      <c r="G28232">
        <v>0</v>
      </c>
      <c r="H28232">
        <v>0</v>
      </c>
      <c r="I28232">
        <v>0</v>
      </c>
      <c r="J28232">
        <v>0</v>
      </c>
      <c r="K28232">
        <v>0</v>
      </c>
      <c r="L28232">
        <v>0</v>
      </c>
      <c r="M28232">
        <v>0</v>
      </c>
      <c r="N28232">
        <v>0</v>
      </c>
      <c r="O28232">
        <v>0</v>
      </c>
      <c r="P28232">
        <v>0</v>
      </c>
      <c r="Q28232">
        <v>0</v>
      </c>
      <c r="R28232">
        <v>0</v>
      </c>
      <c r="S28232">
        <v>0</v>
      </c>
      <c r="T28232">
        <v>155</v>
      </c>
      <c r="U28232">
        <v>200</v>
      </c>
      <c r="V28232">
        <v>11</v>
      </c>
      <c r="W28232">
        <v>0</v>
      </c>
      <c r="X28232">
        <v>0</v>
      </c>
      <c r="Y28232">
        <v>0</v>
      </c>
      <c r="Z28232">
        <v>0</v>
      </c>
      <c r="AA28232">
        <v>0</v>
      </c>
      <c r="AB28232">
        <v>0</v>
      </c>
      <c r="AC28232">
        <v>0</v>
      </c>
      <c r="AD28232">
        <v>0</v>
      </c>
    </row>
    <row r="28233" spans="1:33" x14ac:dyDescent="0.2">
      <c r="A28233" s="63"/>
      <c r="B28233">
        <v>27</v>
      </c>
      <c r="C28233">
        <v>0</v>
      </c>
      <c r="D28233">
        <v>0</v>
      </c>
      <c r="E28233">
        <v>0</v>
      </c>
      <c r="F28233">
        <v>0</v>
      </c>
      <c r="G28233">
        <v>0</v>
      </c>
      <c r="H28233">
        <v>0</v>
      </c>
      <c r="I28233">
        <v>0</v>
      </c>
      <c r="J28233">
        <v>0</v>
      </c>
      <c r="K28233">
        <v>0</v>
      </c>
      <c r="L28233">
        <v>0</v>
      </c>
      <c r="M28233">
        <v>0</v>
      </c>
      <c r="N28233">
        <v>0</v>
      </c>
      <c r="O28233">
        <v>0</v>
      </c>
      <c r="P28233">
        <v>0</v>
      </c>
      <c r="Q28233">
        <v>0</v>
      </c>
      <c r="R28233">
        <v>0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Y28233">
        <v>0</v>
      </c>
      <c r="Z28233">
        <v>0</v>
      </c>
      <c r="AA28233">
        <v>0</v>
      </c>
      <c r="AB28233">
        <v>0</v>
      </c>
      <c r="AC28233">
        <v>0</v>
      </c>
      <c r="AD28233">
        <v>0</v>
      </c>
    </row>
    <row r="28234" spans="1:33" x14ac:dyDescent="0.2">
      <c r="A28234" s="63"/>
      <c r="B28234">
        <v>28</v>
      </c>
      <c r="C28234">
        <v>0</v>
      </c>
      <c r="D28234">
        <v>0</v>
      </c>
      <c r="E28234">
        <v>0</v>
      </c>
      <c r="F28234">
        <v>0</v>
      </c>
      <c r="G28234">
        <v>0</v>
      </c>
      <c r="H28234">
        <v>0</v>
      </c>
      <c r="I28234">
        <v>0</v>
      </c>
      <c r="J28234">
        <v>0</v>
      </c>
      <c r="K28234">
        <v>0</v>
      </c>
      <c r="L28234">
        <v>0</v>
      </c>
      <c r="M28234">
        <v>0</v>
      </c>
      <c r="N28234">
        <v>0</v>
      </c>
      <c r="O28234">
        <v>0</v>
      </c>
      <c r="P28234">
        <v>0</v>
      </c>
      <c r="Q28234">
        <v>0</v>
      </c>
      <c r="R28234">
        <v>0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Y28234">
        <v>0</v>
      </c>
      <c r="Z28234">
        <v>0</v>
      </c>
      <c r="AA28234">
        <v>0</v>
      </c>
      <c r="AB28234">
        <v>0</v>
      </c>
      <c r="AC28234">
        <v>0</v>
      </c>
      <c r="AD28234">
        <v>0</v>
      </c>
    </row>
    <row r="28235" spans="1:33" x14ac:dyDescent="0.2">
      <c r="A28235" s="63"/>
    </row>
    <row r="28236" spans="1:33" x14ac:dyDescent="0.2">
      <c r="A28236" s="63">
        <v>942</v>
      </c>
      <c r="C28236">
        <v>1</v>
      </c>
      <c r="D28236">
        <v>2</v>
      </c>
      <c r="E28236">
        <v>3</v>
      </c>
      <c r="F28236">
        <v>4</v>
      </c>
      <c r="G28236">
        <v>5</v>
      </c>
      <c r="H28236">
        <v>6</v>
      </c>
      <c r="I28236">
        <v>7</v>
      </c>
      <c r="J28236">
        <v>8</v>
      </c>
      <c r="K28236">
        <v>9</v>
      </c>
      <c r="L28236">
        <v>10</v>
      </c>
      <c r="M28236">
        <v>11</v>
      </c>
      <c r="N28236">
        <v>12</v>
      </c>
      <c r="O28236">
        <v>13</v>
      </c>
      <c r="P28236">
        <v>14</v>
      </c>
      <c r="Q28236">
        <v>15</v>
      </c>
      <c r="R28236">
        <v>16</v>
      </c>
      <c r="S28236">
        <v>17</v>
      </c>
      <c r="T28236">
        <v>18</v>
      </c>
      <c r="U28236">
        <v>19</v>
      </c>
      <c r="V28236">
        <v>20</v>
      </c>
      <c r="W28236">
        <v>21</v>
      </c>
      <c r="X28236">
        <v>22</v>
      </c>
      <c r="Y28236">
        <v>23</v>
      </c>
      <c r="Z28236">
        <v>24</v>
      </c>
      <c r="AA28236">
        <v>25</v>
      </c>
      <c r="AB28236">
        <v>26</v>
      </c>
      <c r="AC28236">
        <v>27</v>
      </c>
      <c r="AD28236">
        <v>28</v>
      </c>
    </row>
    <row r="28237" spans="1:33" x14ac:dyDescent="0.2">
      <c r="A28237" s="63"/>
      <c r="B28237">
        <v>1</v>
      </c>
      <c r="C28237">
        <v>0</v>
      </c>
      <c r="D28237">
        <v>0</v>
      </c>
      <c r="E28237">
        <v>0</v>
      </c>
      <c r="F28237">
        <v>0</v>
      </c>
      <c r="G28237">
        <v>0</v>
      </c>
      <c r="H28237">
        <v>0</v>
      </c>
      <c r="I28237">
        <v>0</v>
      </c>
      <c r="J28237">
        <v>0</v>
      </c>
      <c r="K28237">
        <v>0</v>
      </c>
      <c r="L28237">
        <v>0</v>
      </c>
      <c r="M28237">
        <v>0</v>
      </c>
      <c r="N28237">
        <v>0</v>
      </c>
      <c r="O28237">
        <v>0</v>
      </c>
      <c r="P28237">
        <v>0</v>
      </c>
      <c r="Q28237">
        <v>0</v>
      </c>
      <c r="R28237">
        <v>0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Y28237">
        <v>0</v>
      </c>
      <c r="Z28237">
        <v>0</v>
      </c>
      <c r="AA28237">
        <v>0</v>
      </c>
      <c r="AB28237">
        <v>0</v>
      </c>
      <c r="AC28237">
        <v>0</v>
      </c>
      <c r="AD28237">
        <v>0</v>
      </c>
      <c r="AG28237">
        <v>1</v>
      </c>
    </row>
    <row r="28238" spans="1:33" x14ac:dyDescent="0.2">
      <c r="A28238" s="63"/>
      <c r="B28238">
        <v>2</v>
      </c>
      <c r="C28238">
        <v>0</v>
      </c>
      <c r="D28238">
        <v>0</v>
      </c>
      <c r="E28238">
        <v>0</v>
      </c>
      <c r="F28238">
        <v>0</v>
      </c>
      <c r="G28238">
        <v>0</v>
      </c>
      <c r="H28238">
        <v>0</v>
      </c>
      <c r="I28238">
        <v>0</v>
      </c>
      <c r="J28238">
        <v>0</v>
      </c>
      <c r="K28238">
        <v>0</v>
      </c>
      <c r="L28238">
        <v>0</v>
      </c>
      <c r="M28238">
        <v>0</v>
      </c>
      <c r="N28238">
        <v>0</v>
      </c>
      <c r="O28238">
        <v>0</v>
      </c>
      <c r="P28238">
        <v>0</v>
      </c>
      <c r="Q28238">
        <v>0</v>
      </c>
      <c r="R28238">
        <v>0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Y28238">
        <v>0</v>
      </c>
      <c r="Z28238">
        <v>0</v>
      </c>
      <c r="AA28238">
        <v>0</v>
      </c>
      <c r="AB28238">
        <v>0</v>
      </c>
      <c r="AC28238">
        <v>0</v>
      </c>
      <c r="AD28238">
        <v>0</v>
      </c>
    </row>
    <row r="28239" spans="1:33" x14ac:dyDescent="0.2">
      <c r="A28239" s="63"/>
      <c r="B28239">
        <v>3</v>
      </c>
      <c r="C28239">
        <v>0</v>
      </c>
      <c r="D28239">
        <v>0</v>
      </c>
      <c r="E28239">
        <v>0</v>
      </c>
      <c r="F28239">
        <v>0</v>
      </c>
      <c r="G28239">
        <v>0</v>
      </c>
      <c r="H28239">
        <v>0</v>
      </c>
      <c r="I28239">
        <v>0</v>
      </c>
      <c r="J28239">
        <v>0</v>
      </c>
      <c r="K28239">
        <v>0</v>
      </c>
      <c r="L28239">
        <v>0</v>
      </c>
      <c r="M28239">
        <v>0</v>
      </c>
      <c r="N28239">
        <v>0</v>
      </c>
      <c r="O28239">
        <v>0</v>
      </c>
      <c r="P28239">
        <v>0</v>
      </c>
      <c r="Q28239">
        <v>0</v>
      </c>
      <c r="R28239">
        <v>0</v>
      </c>
      <c r="S28239">
        <v>0</v>
      </c>
      <c r="T28239">
        <v>0</v>
      </c>
      <c r="U28239">
        <v>0</v>
      </c>
      <c r="V28239">
        <v>0</v>
      </c>
      <c r="W28239">
        <v>0</v>
      </c>
      <c r="X28239">
        <v>0</v>
      </c>
      <c r="Y28239">
        <v>0</v>
      </c>
      <c r="Z28239">
        <v>0</v>
      </c>
      <c r="AA28239">
        <v>0</v>
      </c>
      <c r="AB28239">
        <v>0</v>
      </c>
      <c r="AC28239">
        <v>0</v>
      </c>
      <c r="AD28239">
        <v>0</v>
      </c>
    </row>
    <row r="28240" spans="1:33" x14ac:dyDescent="0.2">
      <c r="A28240" s="63"/>
      <c r="B28240">
        <v>4</v>
      </c>
      <c r="C28240">
        <v>0</v>
      </c>
      <c r="D28240">
        <v>0</v>
      </c>
      <c r="E28240">
        <v>0</v>
      </c>
      <c r="F28240">
        <v>0</v>
      </c>
      <c r="G28240">
        <v>0</v>
      </c>
      <c r="H28240">
        <v>0</v>
      </c>
      <c r="I28240">
        <v>0</v>
      </c>
      <c r="J28240">
        <v>0</v>
      </c>
      <c r="K28240">
        <v>0</v>
      </c>
      <c r="L28240">
        <v>0</v>
      </c>
      <c r="M28240">
        <v>0</v>
      </c>
      <c r="N28240">
        <v>0</v>
      </c>
      <c r="O28240">
        <v>0</v>
      </c>
      <c r="P28240">
        <v>0</v>
      </c>
      <c r="Q28240">
        <v>0</v>
      </c>
      <c r="R28240">
        <v>0</v>
      </c>
      <c r="S28240">
        <v>0</v>
      </c>
      <c r="T28240">
        <v>0</v>
      </c>
      <c r="U28240">
        <v>0</v>
      </c>
      <c r="V28240">
        <v>0</v>
      </c>
      <c r="W28240">
        <v>0</v>
      </c>
      <c r="X28240">
        <v>0</v>
      </c>
      <c r="Y28240">
        <v>0</v>
      </c>
      <c r="Z28240">
        <v>0</v>
      </c>
      <c r="AA28240">
        <v>0</v>
      </c>
      <c r="AB28240">
        <v>0</v>
      </c>
      <c r="AC28240">
        <v>0</v>
      </c>
      <c r="AD28240">
        <v>0</v>
      </c>
    </row>
    <row r="28241" spans="1:30" x14ac:dyDescent="0.2">
      <c r="A28241" s="63"/>
      <c r="B28241">
        <v>5</v>
      </c>
      <c r="C28241">
        <v>0</v>
      </c>
      <c r="D28241">
        <v>0</v>
      </c>
      <c r="E28241">
        <v>0</v>
      </c>
      <c r="F28241">
        <v>0</v>
      </c>
      <c r="G28241">
        <v>0</v>
      </c>
      <c r="H28241">
        <v>0</v>
      </c>
      <c r="I28241">
        <v>0</v>
      </c>
      <c r="J28241">
        <v>0</v>
      </c>
      <c r="K28241">
        <v>0</v>
      </c>
      <c r="L28241">
        <v>0</v>
      </c>
      <c r="M28241">
        <v>0</v>
      </c>
      <c r="N28241">
        <v>0</v>
      </c>
      <c r="O28241">
        <v>0</v>
      </c>
      <c r="P28241">
        <v>0</v>
      </c>
      <c r="Q28241">
        <v>0</v>
      </c>
      <c r="R28241">
        <v>0</v>
      </c>
      <c r="S28241">
        <v>0</v>
      </c>
      <c r="T28241">
        <v>0</v>
      </c>
      <c r="U28241">
        <v>27</v>
      </c>
      <c r="V28241">
        <v>233</v>
      </c>
      <c r="W28241">
        <v>94</v>
      </c>
      <c r="X28241">
        <v>0</v>
      </c>
      <c r="Y28241">
        <v>0</v>
      </c>
      <c r="Z28241">
        <v>0</v>
      </c>
      <c r="AA28241">
        <v>0</v>
      </c>
      <c r="AB28241">
        <v>0</v>
      </c>
      <c r="AC28241">
        <v>0</v>
      </c>
      <c r="AD28241">
        <v>0</v>
      </c>
    </row>
    <row r="28242" spans="1:30" x14ac:dyDescent="0.2">
      <c r="A28242" s="63"/>
      <c r="B28242">
        <v>6</v>
      </c>
      <c r="C28242">
        <v>0</v>
      </c>
      <c r="D28242">
        <v>0</v>
      </c>
      <c r="E28242">
        <v>0</v>
      </c>
      <c r="F28242">
        <v>0</v>
      </c>
      <c r="G28242">
        <v>0</v>
      </c>
      <c r="H28242">
        <v>0</v>
      </c>
      <c r="I28242">
        <v>0</v>
      </c>
      <c r="J28242">
        <v>0</v>
      </c>
      <c r="K28242">
        <v>0</v>
      </c>
      <c r="L28242">
        <v>0</v>
      </c>
      <c r="M28242">
        <v>0</v>
      </c>
      <c r="N28242">
        <v>0</v>
      </c>
      <c r="O28242">
        <v>0</v>
      </c>
      <c r="P28242">
        <v>0</v>
      </c>
      <c r="Q28242">
        <v>0</v>
      </c>
      <c r="R28242">
        <v>0</v>
      </c>
      <c r="S28242">
        <v>0</v>
      </c>
      <c r="T28242">
        <v>0</v>
      </c>
      <c r="U28242">
        <v>150</v>
      </c>
      <c r="V28242">
        <v>253</v>
      </c>
      <c r="W28242">
        <v>52</v>
      </c>
      <c r="X28242">
        <v>0</v>
      </c>
      <c r="Y28242">
        <v>0</v>
      </c>
      <c r="Z28242">
        <v>0</v>
      </c>
      <c r="AA28242">
        <v>0</v>
      </c>
      <c r="AB28242">
        <v>0</v>
      </c>
      <c r="AC28242">
        <v>0</v>
      </c>
      <c r="AD28242">
        <v>0</v>
      </c>
    </row>
    <row r="28243" spans="1:30" x14ac:dyDescent="0.2">
      <c r="A28243" s="63"/>
      <c r="B28243">
        <v>7</v>
      </c>
      <c r="C28243">
        <v>0</v>
      </c>
      <c r="D28243">
        <v>0</v>
      </c>
      <c r="E28243">
        <v>0</v>
      </c>
      <c r="F28243">
        <v>0</v>
      </c>
      <c r="G28243">
        <v>0</v>
      </c>
      <c r="H28243">
        <v>0</v>
      </c>
      <c r="I28243">
        <v>0</v>
      </c>
      <c r="J28243">
        <v>0</v>
      </c>
      <c r="K28243">
        <v>0</v>
      </c>
      <c r="L28243">
        <v>0</v>
      </c>
      <c r="M28243">
        <v>0</v>
      </c>
      <c r="N28243">
        <v>0</v>
      </c>
      <c r="O28243">
        <v>0</v>
      </c>
      <c r="P28243">
        <v>0</v>
      </c>
      <c r="Q28243">
        <v>0</v>
      </c>
      <c r="R28243">
        <v>0</v>
      </c>
      <c r="S28243">
        <v>0</v>
      </c>
      <c r="T28243">
        <v>63</v>
      </c>
      <c r="U28243">
        <v>234</v>
      </c>
      <c r="V28243">
        <v>212</v>
      </c>
      <c r="W28243">
        <v>0</v>
      </c>
      <c r="X28243">
        <v>0</v>
      </c>
      <c r="Y28243">
        <v>0</v>
      </c>
      <c r="Z28243">
        <v>0</v>
      </c>
      <c r="AA28243">
        <v>0</v>
      </c>
      <c r="AB28243">
        <v>0</v>
      </c>
      <c r="AC28243">
        <v>0</v>
      </c>
      <c r="AD28243">
        <v>0</v>
      </c>
    </row>
    <row r="28244" spans="1:30" x14ac:dyDescent="0.2">
      <c r="A28244" s="63"/>
      <c r="B28244">
        <v>8</v>
      </c>
      <c r="C28244">
        <v>0</v>
      </c>
      <c r="D28244">
        <v>0</v>
      </c>
      <c r="E28244">
        <v>0</v>
      </c>
      <c r="F28244">
        <v>0</v>
      </c>
      <c r="G28244">
        <v>0</v>
      </c>
      <c r="H28244">
        <v>0</v>
      </c>
      <c r="I28244">
        <v>0</v>
      </c>
      <c r="J28244">
        <v>0</v>
      </c>
      <c r="K28244">
        <v>0</v>
      </c>
      <c r="L28244">
        <v>0</v>
      </c>
      <c r="M28244">
        <v>0</v>
      </c>
      <c r="N28244">
        <v>0</v>
      </c>
      <c r="O28244">
        <v>0</v>
      </c>
      <c r="P28244">
        <v>0</v>
      </c>
      <c r="Q28244">
        <v>0</v>
      </c>
      <c r="R28244">
        <v>0</v>
      </c>
      <c r="S28244">
        <v>11</v>
      </c>
      <c r="T28244">
        <v>176</v>
      </c>
      <c r="U28244">
        <v>254</v>
      </c>
      <c r="V28244">
        <v>67</v>
      </c>
      <c r="W28244">
        <v>0</v>
      </c>
      <c r="X28244">
        <v>0</v>
      </c>
      <c r="Y28244">
        <v>0</v>
      </c>
      <c r="Z28244">
        <v>0</v>
      </c>
      <c r="AA28244">
        <v>0</v>
      </c>
      <c r="AB28244">
        <v>0</v>
      </c>
      <c r="AC28244">
        <v>0</v>
      </c>
      <c r="AD28244">
        <v>0</v>
      </c>
    </row>
    <row r="28245" spans="1:30" x14ac:dyDescent="0.2">
      <c r="A28245" s="63"/>
      <c r="B28245">
        <v>9</v>
      </c>
      <c r="C28245">
        <v>0</v>
      </c>
      <c r="D28245">
        <v>0</v>
      </c>
      <c r="E28245">
        <v>0</v>
      </c>
      <c r="F28245">
        <v>0</v>
      </c>
      <c r="G28245">
        <v>0</v>
      </c>
      <c r="H28245">
        <v>0</v>
      </c>
      <c r="I28245">
        <v>0</v>
      </c>
      <c r="J28245">
        <v>0</v>
      </c>
      <c r="K28245">
        <v>0</v>
      </c>
      <c r="L28245">
        <v>0</v>
      </c>
      <c r="M28245">
        <v>0</v>
      </c>
      <c r="N28245">
        <v>0</v>
      </c>
      <c r="O28245">
        <v>0</v>
      </c>
      <c r="P28245">
        <v>0</v>
      </c>
      <c r="Q28245">
        <v>0</v>
      </c>
      <c r="R28245">
        <v>0</v>
      </c>
      <c r="S28245">
        <v>58</v>
      </c>
      <c r="T28245">
        <v>253</v>
      </c>
      <c r="U28245">
        <v>176</v>
      </c>
      <c r="V28245">
        <v>11</v>
      </c>
      <c r="W28245">
        <v>0</v>
      </c>
      <c r="X28245">
        <v>0</v>
      </c>
      <c r="Y28245">
        <v>0</v>
      </c>
      <c r="Z28245">
        <v>0</v>
      </c>
      <c r="AA28245">
        <v>0</v>
      </c>
      <c r="AB28245">
        <v>0</v>
      </c>
      <c r="AC28245">
        <v>0</v>
      </c>
      <c r="AD28245">
        <v>0</v>
      </c>
    </row>
    <row r="28246" spans="1:30" x14ac:dyDescent="0.2">
      <c r="A28246" s="63"/>
      <c r="B28246">
        <v>10</v>
      </c>
      <c r="C28246">
        <v>0</v>
      </c>
      <c r="D28246">
        <v>0</v>
      </c>
      <c r="E28246">
        <v>0</v>
      </c>
      <c r="F28246">
        <v>0</v>
      </c>
      <c r="G28246">
        <v>0</v>
      </c>
      <c r="H28246">
        <v>0</v>
      </c>
      <c r="I28246">
        <v>0</v>
      </c>
      <c r="J28246">
        <v>0</v>
      </c>
      <c r="K28246">
        <v>0</v>
      </c>
      <c r="L28246">
        <v>0</v>
      </c>
      <c r="M28246">
        <v>0</v>
      </c>
      <c r="N28246">
        <v>0</v>
      </c>
      <c r="O28246">
        <v>0</v>
      </c>
      <c r="P28246">
        <v>0</v>
      </c>
      <c r="Q28246">
        <v>0</v>
      </c>
      <c r="R28246">
        <v>0</v>
      </c>
      <c r="S28246">
        <v>202</v>
      </c>
      <c r="T28246">
        <v>253</v>
      </c>
      <c r="U28246">
        <v>63</v>
      </c>
      <c r="V28246">
        <v>0</v>
      </c>
      <c r="W28246">
        <v>0</v>
      </c>
      <c r="X28246">
        <v>0</v>
      </c>
      <c r="Y28246">
        <v>0</v>
      </c>
      <c r="Z28246">
        <v>0</v>
      </c>
      <c r="AA28246">
        <v>0</v>
      </c>
      <c r="AB28246">
        <v>0</v>
      </c>
      <c r="AC28246">
        <v>0</v>
      </c>
      <c r="AD28246">
        <v>0</v>
      </c>
    </row>
    <row r="28247" spans="1:30" x14ac:dyDescent="0.2">
      <c r="A28247" s="63"/>
      <c r="B28247">
        <v>11</v>
      </c>
      <c r="C28247">
        <v>0</v>
      </c>
      <c r="D28247">
        <v>0</v>
      </c>
      <c r="E28247">
        <v>0</v>
      </c>
      <c r="F28247">
        <v>0</v>
      </c>
      <c r="G28247">
        <v>0</v>
      </c>
      <c r="H28247">
        <v>0</v>
      </c>
      <c r="I28247">
        <v>0</v>
      </c>
      <c r="J28247">
        <v>0</v>
      </c>
      <c r="K28247">
        <v>0</v>
      </c>
      <c r="L28247">
        <v>0</v>
      </c>
      <c r="M28247">
        <v>0</v>
      </c>
      <c r="N28247">
        <v>0</v>
      </c>
      <c r="O28247">
        <v>0</v>
      </c>
      <c r="P28247">
        <v>0</v>
      </c>
      <c r="Q28247">
        <v>0</v>
      </c>
      <c r="R28247">
        <v>94</v>
      </c>
      <c r="S28247">
        <v>255</v>
      </c>
      <c r="T28247">
        <v>181</v>
      </c>
      <c r="U28247">
        <v>0</v>
      </c>
      <c r="V28247">
        <v>0</v>
      </c>
      <c r="W28247">
        <v>0</v>
      </c>
      <c r="X28247">
        <v>0</v>
      </c>
      <c r="Y28247">
        <v>0</v>
      </c>
      <c r="Z28247">
        <v>0</v>
      </c>
      <c r="AA28247">
        <v>0</v>
      </c>
      <c r="AB28247">
        <v>0</v>
      </c>
      <c r="AC28247">
        <v>0</v>
      </c>
      <c r="AD28247">
        <v>0</v>
      </c>
    </row>
    <row r="28248" spans="1:30" x14ac:dyDescent="0.2">
      <c r="A28248" s="63"/>
      <c r="B28248">
        <v>12</v>
      </c>
      <c r="C28248">
        <v>0</v>
      </c>
      <c r="D28248">
        <v>0</v>
      </c>
      <c r="E28248">
        <v>0</v>
      </c>
      <c r="F28248">
        <v>0</v>
      </c>
      <c r="G28248">
        <v>0</v>
      </c>
      <c r="H28248">
        <v>0</v>
      </c>
      <c r="I28248">
        <v>0</v>
      </c>
      <c r="J28248">
        <v>0</v>
      </c>
      <c r="K28248">
        <v>0</v>
      </c>
      <c r="L28248">
        <v>0</v>
      </c>
      <c r="M28248">
        <v>0</v>
      </c>
      <c r="N28248">
        <v>0</v>
      </c>
      <c r="O28248">
        <v>0</v>
      </c>
      <c r="P28248">
        <v>0</v>
      </c>
      <c r="Q28248">
        <v>21</v>
      </c>
      <c r="R28248">
        <v>238</v>
      </c>
      <c r="S28248">
        <v>254</v>
      </c>
      <c r="T28248">
        <v>56</v>
      </c>
      <c r="U28248">
        <v>0</v>
      </c>
      <c r="V28248">
        <v>0</v>
      </c>
      <c r="W28248">
        <v>0</v>
      </c>
      <c r="X28248">
        <v>0</v>
      </c>
      <c r="Y28248">
        <v>0</v>
      </c>
      <c r="Z28248">
        <v>0</v>
      </c>
      <c r="AA28248">
        <v>0</v>
      </c>
      <c r="AB28248">
        <v>0</v>
      </c>
      <c r="AC28248">
        <v>0</v>
      </c>
      <c r="AD28248">
        <v>0</v>
      </c>
    </row>
    <row r="28249" spans="1:30" x14ac:dyDescent="0.2">
      <c r="A28249" s="63"/>
      <c r="B28249">
        <v>13</v>
      </c>
      <c r="C28249">
        <v>0</v>
      </c>
      <c r="D28249">
        <v>0</v>
      </c>
      <c r="E28249">
        <v>0</v>
      </c>
      <c r="F28249">
        <v>0</v>
      </c>
      <c r="G28249">
        <v>0</v>
      </c>
      <c r="H28249">
        <v>0</v>
      </c>
      <c r="I28249">
        <v>0</v>
      </c>
      <c r="J28249">
        <v>0</v>
      </c>
      <c r="K28249">
        <v>0</v>
      </c>
      <c r="L28249">
        <v>0</v>
      </c>
      <c r="M28249">
        <v>0</v>
      </c>
      <c r="N28249">
        <v>0</v>
      </c>
      <c r="O28249">
        <v>0</v>
      </c>
      <c r="P28249">
        <v>0</v>
      </c>
      <c r="Q28249">
        <v>150</v>
      </c>
      <c r="R28249">
        <v>254</v>
      </c>
      <c r="S28249">
        <v>145</v>
      </c>
      <c r="T28249">
        <v>0</v>
      </c>
      <c r="U28249">
        <v>0</v>
      </c>
      <c r="V28249">
        <v>0</v>
      </c>
      <c r="W28249">
        <v>0</v>
      </c>
      <c r="X28249">
        <v>0</v>
      </c>
      <c r="Y28249">
        <v>0</v>
      </c>
      <c r="Z28249">
        <v>0</v>
      </c>
      <c r="AA28249">
        <v>0</v>
      </c>
      <c r="AB28249">
        <v>0</v>
      </c>
      <c r="AC28249">
        <v>0</v>
      </c>
      <c r="AD28249">
        <v>0</v>
      </c>
    </row>
    <row r="28250" spans="1:30" x14ac:dyDescent="0.2">
      <c r="A28250" s="63"/>
      <c r="B28250">
        <v>14</v>
      </c>
      <c r="C28250">
        <v>0</v>
      </c>
      <c r="D28250">
        <v>0</v>
      </c>
      <c r="E28250">
        <v>0</v>
      </c>
      <c r="F28250">
        <v>0</v>
      </c>
      <c r="G28250">
        <v>0</v>
      </c>
      <c r="H28250">
        <v>0</v>
      </c>
      <c r="I28250">
        <v>0</v>
      </c>
      <c r="J28250">
        <v>0</v>
      </c>
      <c r="K28250">
        <v>0</v>
      </c>
      <c r="L28250">
        <v>0</v>
      </c>
      <c r="M28250">
        <v>0</v>
      </c>
      <c r="N28250">
        <v>0</v>
      </c>
      <c r="O28250">
        <v>0</v>
      </c>
      <c r="P28250">
        <v>42</v>
      </c>
      <c r="Q28250">
        <v>254</v>
      </c>
      <c r="R28250">
        <v>232</v>
      </c>
      <c r="S28250">
        <v>42</v>
      </c>
      <c r="T28250">
        <v>0</v>
      </c>
      <c r="U28250">
        <v>0</v>
      </c>
      <c r="V28250">
        <v>0</v>
      </c>
      <c r="W28250">
        <v>0</v>
      </c>
      <c r="X28250">
        <v>0</v>
      </c>
      <c r="Y28250">
        <v>0</v>
      </c>
      <c r="Z28250">
        <v>0</v>
      </c>
      <c r="AA28250">
        <v>0</v>
      </c>
      <c r="AB28250">
        <v>0</v>
      </c>
      <c r="AC28250">
        <v>0</v>
      </c>
      <c r="AD28250">
        <v>0</v>
      </c>
    </row>
    <row r="28251" spans="1:30" x14ac:dyDescent="0.2">
      <c r="A28251" s="63"/>
      <c r="B28251">
        <v>15</v>
      </c>
      <c r="C28251">
        <v>0</v>
      </c>
      <c r="D28251">
        <v>0</v>
      </c>
      <c r="E28251">
        <v>0</v>
      </c>
      <c r="F28251">
        <v>0</v>
      </c>
      <c r="G28251">
        <v>0</v>
      </c>
      <c r="H28251">
        <v>0</v>
      </c>
      <c r="I28251">
        <v>0</v>
      </c>
      <c r="J28251">
        <v>0</v>
      </c>
      <c r="K28251">
        <v>0</v>
      </c>
      <c r="L28251">
        <v>0</v>
      </c>
      <c r="M28251">
        <v>0</v>
      </c>
      <c r="N28251">
        <v>0</v>
      </c>
      <c r="O28251">
        <v>0</v>
      </c>
      <c r="P28251">
        <v>125</v>
      </c>
      <c r="Q28251">
        <v>254</v>
      </c>
      <c r="R28251">
        <v>202</v>
      </c>
      <c r="S28251">
        <v>0</v>
      </c>
      <c r="T28251">
        <v>0</v>
      </c>
      <c r="U28251">
        <v>0</v>
      </c>
      <c r="V28251">
        <v>0</v>
      </c>
      <c r="W28251">
        <v>0</v>
      </c>
      <c r="X28251">
        <v>0</v>
      </c>
      <c r="Y28251">
        <v>0</v>
      </c>
      <c r="Z28251">
        <v>0</v>
      </c>
      <c r="AA28251">
        <v>0</v>
      </c>
      <c r="AB28251">
        <v>0</v>
      </c>
      <c r="AC28251">
        <v>0</v>
      </c>
      <c r="AD28251">
        <v>0</v>
      </c>
    </row>
    <row r="28252" spans="1:30" x14ac:dyDescent="0.2">
      <c r="A28252" s="63"/>
      <c r="B28252">
        <v>16</v>
      </c>
      <c r="C28252">
        <v>0</v>
      </c>
      <c r="D28252">
        <v>0</v>
      </c>
      <c r="E28252">
        <v>0</v>
      </c>
      <c r="F28252">
        <v>0</v>
      </c>
      <c r="G28252">
        <v>0</v>
      </c>
      <c r="H28252">
        <v>0</v>
      </c>
      <c r="I28252">
        <v>0</v>
      </c>
      <c r="J28252">
        <v>0</v>
      </c>
      <c r="K28252">
        <v>0</v>
      </c>
      <c r="L28252">
        <v>0</v>
      </c>
      <c r="M28252">
        <v>0</v>
      </c>
      <c r="N28252">
        <v>0</v>
      </c>
      <c r="O28252">
        <v>21</v>
      </c>
      <c r="P28252">
        <v>228</v>
      </c>
      <c r="Q28252">
        <v>254</v>
      </c>
      <c r="R28252">
        <v>56</v>
      </c>
      <c r="S28252">
        <v>0</v>
      </c>
      <c r="T28252">
        <v>0</v>
      </c>
      <c r="U28252">
        <v>0</v>
      </c>
      <c r="V28252">
        <v>0</v>
      </c>
      <c r="W28252">
        <v>0</v>
      </c>
      <c r="X28252">
        <v>0</v>
      </c>
      <c r="Y28252">
        <v>0</v>
      </c>
      <c r="Z28252">
        <v>0</v>
      </c>
      <c r="AA28252">
        <v>0</v>
      </c>
      <c r="AB28252">
        <v>0</v>
      </c>
      <c r="AC28252">
        <v>0</v>
      </c>
      <c r="AD28252">
        <v>0</v>
      </c>
    </row>
    <row r="28253" spans="1:30" x14ac:dyDescent="0.2">
      <c r="A28253" s="63"/>
      <c r="B28253">
        <v>17</v>
      </c>
      <c r="C28253">
        <v>0</v>
      </c>
      <c r="D28253">
        <v>0</v>
      </c>
      <c r="E28253">
        <v>0</v>
      </c>
      <c r="F28253">
        <v>0</v>
      </c>
      <c r="G28253">
        <v>0</v>
      </c>
      <c r="H28253">
        <v>0</v>
      </c>
      <c r="I28253">
        <v>0</v>
      </c>
      <c r="J28253">
        <v>0</v>
      </c>
      <c r="K28253">
        <v>0</v>
      </c>
      <c r="L28253">
        <v>0</v>
      </c>
      <c r="M28253">
        <v>0</v>
      </c>
      <c r="N28253">
        <v>0</v>
      </c>
      <c r="O28253">
        <v>171</v>
      </c>
      <c r="P28253">
        <v>254</v>
      </c>
      <c r="Q28253">
        <v>135</v>
      </c>
      <c r="R28253">
        <v>0</v>
      </c>
      <c r="S28253">
        <v>0</v>
      </c>
      <c r="T28253">
        <v>0</v>
      </c>
      <c r="U28253">
        <v>0</v>
      </c>
      <c r="V28253">
        <v>0</v>
      </c>
      <c r="W28253">
        <v>0</v>
      </c>
      <c r="X28253">
        <v>0</v>
      </c>
      <c r="Y28253">
        <v>0</v>
      </c>
      <c r="Z28253">
        <v>0</v>
      </c>
      <c r="AA28253">
        <v>0</v>
      </c>
      <c r="AB28253">
        <v>0</v>
      </c>
      <c r="AC28253">
        <v>0</v>
      </c>
      <c r="AD28253">
        <v>0</v>
      </c>
    </row>
    <row r="28254" spans="1:30" x14ac:dyDescent="0.2">
      <c r="A28254" s="63"/>
      <c r="B28254">
        <v>18</v>
      </c>
      <c r="C28254">
        <v>0</v>
      </c>
      <c r="D28254">
        <v>0</v>
      </c>
      <c r="E28254">
        <v>0</v>
      </c>
      <c r="F28254">
        <v>0</v>
      </c>
      <c r="G28254">
        <v>0</v>
      </c>
      <c r="H28254">
        <v>0</v>
      </c>
      <c r="I28254">
        <v>0</v>
      </c>
      <c r="J28254">
        <v>0</v>
      </c>
      <c r="K28254">
        <v>0</v>
      </c>
      <c r="L28254">
        <v>0</v>
      </c>
      <c r="M28254">
        <v>0</v>
      </c>
      <c r="N28254">
        <v>63</v>
      </c>
      <c r="O28254">
        <v>254</v>
      </c>
      <c r="P28254">
        <v>191</v>
      </c>
      <c r="Q28254">
        <v>32</v>
      </c>
      <c r="R28254">
        <v>0</v>
      </c>
      <c r="S28254">
        <v>0</v>
      </c>
      <c r="T28254">
        <v>0</v>
      </c>
      <c r="U28254">
        <v>0</v>
      </c>
      <c r="V28254">
        <v>0</v>
      </c>
      <c r="W28254">
        <v>0</v>
      </c>
      <c r="X28254">
        <v>0</v>
      </c>
      <c r="Y28254">
        <v>0</v>
      </c>
      <c r="Z28254">
        <v>0</v>
      </c>
      <c r="AA28254">
        <v>0</v>
      </c>
      <c r="AB28254">
        <v>0</v>
      </c>
      <c r="AC28254">
        <v>0</v>
      </c>
      <c r="AD28254">
        <v>0</v>
      </c>
    </row>
    <row r="28255" spans="1:30" x14ac:dyDescent="0.2">
      <c r="A28255" s="63"/>
      <c r="B28255">
        <v>19</v>
      </c>
      <c r="C28255">
        <v>0</v>
      </c>
      <c r="D28255">
        <v>0</v>
      </c>
      <c r="E28255">
        <v>0</v>
      </c>
      <c r="F28255">
        <v>0</v>
      </c>
      <c r="G28255">
        <v>0</v>
      </c>
      <c r="H28255">
        <v>0</v>
      </c>
      <c r="I28255">
        <v>0</v>
      </c>
      <c r="J28255">
        <v>0</v>
      </c>
      <c r="K28255">
        <v>0</v>
      </c>
      <c r="L28255">
        <v>0</v>
      </c>
      <c r="M28255">
        <v>27</v>
      </c>
      <c r="N28255">
        <v>223</v>
      </c>
      <c r="O28255">
        <v>249</v>
      </c>
      <c r="P28255">
        <v>94</v>
      </c>
      <c r="Q28255">
        <v>0</v>
      </c>
      <c r="R28255">
        <v>0</v>
      </c>
      <c r="S28255">
        <v>0</v>
      </c>
      <c r="T28255">
        <v>0</v>
      </c>
      <c r="U28255">
        <v>0</v>
      </c>
      <c r="V28255">
        <v>0</v>
      </c>
      <c r="W28255">
        <v>0</v>
      </c>
      <c r="X28255">
        <v>0</v>
      </c>
      <c r="Y28255">
        <v>0</v>
      </c>
      <c r="Z28255">
        <v>0</v>
      </c>
      <c r="AA28255">
        <v>0</v>
      </c>
      <c r="AB28255">
        <v>0</v>
      </c>
      <c r="AC28255">
        <v>0</v>
      </c>
      <c r="AD28255">
        <v>0</v>
      </c>
    </row>
    <row r="28256" spans="1:30" x14ac:dyDescent="0.2">
      <c r="A28256" s="63"/>
      <c r="B28256">
        <v>20</v>
      </c>
      <c r="C28256">
        <v>0</v>
      </c>
      <c r="D28256">
        <v>0</v>
      </c>
      <c r="E28256">
        <v>0</v>
      </c>
      <c r="F28256">
        <v>0</v>
      </c>
      <c r="G28256">
        <v>0</v>
      </c>
      <c r="H28256">
        <v>0</v>
      </c>
      <c r="I28256">
        <v>0</v>
      </c>
      <c r="J28256">
        <v>0</v>
      </c>
      <c r="K28256">
        <v>0</v>
      </c>
      <c r="L28256">
        <v>0</v>
      </c>
      <c r="M28256">
        <v>182</v>
      </c>
      <c r="N28256">
        <v>253</v>
      </c>
      <c r="O28256">
        <v>114</v>
      </c>
      <c r="P28256">
        <v>0</v>
      </c>
      <c r="Q28256">
        <v>0</v>
      </c>
      <c r="R28256">
        <v>0</v>
      </c>
      <c r="S28256">
        <v>0</v>
      </c>
      <c r="T28256">
        <v>0</v>
      </c>
      <c r="U28256">
        <v>0</v>
      </c>
      <c r="V28256">
        <v>0</v>
      </c>
      <c r="W28256">
        <v>0</v>
      </c>
      <c r="X28256">
        <v>0</v>
      </c>
      <c r="Y28256">
        <v>0</v>
      </c>
      <c r="Z28256">
        <v>0</v>
      </c>
      <c r="AA28256">
        <v>0</v>
      </c>
      <c r="AB28256">
        <v>0</v>
      </c>
      <c r="AC28256">
        <v>0</v>
      </c>
      <c r="AD28256">
        <v>0</v>
      </c>
    </row>
    <row r="28257" spans="1:33" x14ac:dyDescent="0.2">
      <c r="A28257" s="63"/>
      <c r="B28257">
        <v>21</v>
      </c>
      <c r="C28257">
        <v>0</v>
      </c>
      <c r="D28257">
        <v>0</v>
      </c>
      <c r="E28257">
        <v>0</v>
      </c>
      <c r="F28257">
        <v>0</v>
      </c>
      <c r="G28257">
        <v>0</v>
      </c>
      <c r="H28257">
        <v>0</v>
      </c>
      <c r="I28257">
        <v>0</v>
      </c>
      <c r="J28257">
        <v>0</v>
      </c>
      <c r="K28257">
        <v>0</v>
      </c>
      <c r="L28257">
        <v>63</v>
      </c>
      <c r="M28257">
        <v>255</v>
      </c>
      <c r="N28257">
        <v>202</v>
      </c>
      <c r="O28257">
        <v>21</v>
      </c>
      <c r="P28257">
        <v>0</v>
      </c>
      <c r="Q28257">
        <v>0</v>
      </c>
      <c r="R28257">
        <v>0</v>
      </c>
      <c r="S28257">
        <v>0</v>
      </c>
      <c r="T28257">
        <v>0</v>
      </c>
      <c r="U28257">
        <v>0</v>
      </c>
      <c r="V28257">
        <v>0</v>
      </c>
      <c r="W28257">
        <v>0</v>
      </c>
      <c r="X28257">
        <v>0</v>
      </c>
      <c r="Y28257">
        <v>0</v>
      </c>
      <c r="Z28257">
        <v>0</v>
      </c>
      <c r="AA28257">
        <v>0</v>
      </c>
      <c r="AB28257">
        <v>0</v>
      </c>
      <c r="AC28257">
        <v>0</v>
      </c>
      <c r="AD28257">
        <v>0</v>
      </c>
    </row>
    <row r="28258" spans="1:33" x14ac:dyDescent="0.2">
      <c r="A28258" s="63"/>
      <c r="B28258">
        <v>22</v>
      </c>
      <c r="C28258">
        <v>0</v>
      </c>
      <c r="D28258">
        <v>0</v>
      </c>
      <c r="E28258">
        <v>0</v>
      </c>
      <c r="F28258">
        <v>0</v>
      </c>
      <c r="G28258">
        <v>0</v>
      </c>
      <c r="H28258">
        <v>0</v>
      </c>
      <c r="I28258">
        <v>0</v>
      </c>
      <c r="J28258">
        <v>0</v>
      </c>
      <c r="K28258">
        <v>32</v>
      </c>
      <c r="L28258">
        <v>217</v>
      </c>
      <c r="M28258">
        <v>223</v>
      </c>
      <c r="N28258">
        <v>67</v>
      </c>
      <c r="O28258">
        <v>0</v>
      </c>
      <c r="P28258">
        <v>0</v>
      </c>
      <c r="Q28258">
        <v>0</v>
      </c>
      <c r="R28258">
        <v>0</v>
      </c>
      <c r="S28258">
        <v>0</v>
      </c>
      <c r="T28258">
        <v>0</v>
      </c>
      <c r="U28258">
        <v>0</v>
      </c>
      <c r="V28258">
        <v>0</v>
      </c>
      <c r="W28258">
        <v>0</v>
      </c>
      <c r="X28258">
        <v>0</v>
      </c>
      <c r="Y28258">
        <v>0</v>
      </c>
      <c r="Z28258">
        <v>0</v>
      </c>
      <c r="AA28258">
        <v>0</v>
      </c>
      <c r="AB28258">
        <v>0</v>
      </c>
      <c r="AC28258">
        <v>0</v>
      </c>
      <c r="AD28258">
        <v>0</v>
      </c>
    </row>
    <row r="28259" spans="1:33" x14ac:dyDescent="0.2">
      <c r="A28259" s="63"/>
      <c r="B28259">
        <v>23</v>
      </c>
      <c r="C28259">
        <v>0</v>
      </c>
      <c r="D28259">
        <v>0</v>
      </c>
      <c r="E28259">
        <v>0</v>
      </c>
      <c r="F28259">
        <v>0</v>
      </c>
      <c r="G28259">
        <v>0</v>
      </c>
      <c r="H28259">
        <v>0</v>
      </c>
      <c r="I28259">
        <v>0</v>
      </c>
      <c r="J28259">
        <v>1</v>
      </c>
      <c r="K28259">
        <v>192</v>
      </c>
      <c r="L28259">
        <v>254</v>
      </c>
      <c r="M28259">
        <v>156</v>
      </c>
      <c r="N28259">
        <v>0</v>
      </c>
      <c r="O28259">
        <v>0</v>
      </c>
      <c r="P28259">
        <v>0</v>
      </c>
      <c r="Q28259">
        <v>0</v>
      </c>
      <c r="R28259">
        <v>0</v>
      </c>
      <c r="S28259">
        <v>0</v>
      </c>
      <c r="T28259">
        <v>0</v>
      </c>
      <c r="U28259">
        <v>0</v>
      </c>
      <c r="V28259">
        <v>0</v>
      </c>
      <c r="W28259">
        <v>0</v>
      </c>
      <c r="X28259">
        <v>0</v>
      </c>
      <c r="Y28259">
        <v>0</v>
      </c>
      <c r="Z28259">
        <v>0</v>
      </c>
      <c r="AA28259">
        <v>0</v>
      </c>
      <c r="AB28259">
        <v>0</v>
      </c>
      <c r="AC28259">
        <v>0</v>
      </c>
      <c r="AD28259">
        <v>0</v>
      </c>
    </row>
    <row r="28260" spans="1:33" x14ac:dyDescent="0.2">
      <c r="A28260" s="63"/>
      <c r="B28260">
        <v>24</v>
      </c>
      <c r="C28260">
        <v>0</v>
      </c>
      <c r="D28260">
        <v>0</v>
      </c>
      <c r="E28260">
        <v>0</v>
      </c>
      <c r="F28260">
        <v>0</v>
      </c>
      <c r="G28260">
        <v>0</v>
      </c>
      <c r="H28260">
        <v>0</v>
      </c>
      <c r="I28260">
        <v>0</v>
      </c>
      <c r="J28260">
        <v>105</v>
      </c>
      <c r="K28260">
        <v>253</v>
      </c>
      <c r="L28260">
        <v>232</v>
      </c>
      <c r="M28260">
        <v>11</v>
      </c>
      <c r="N28260">
        <v>0</v>
      </c>
      <c r="O28260">
        <v>0</v>
      </c>
      <c r="P28260">
        <v>0</v>
      </c>
      <c r="Q28260">
        <v>0</v>
      </c>
      <c r="R28260">
        <v>0</v>
      </c>
      <c r="S28260">
        <v>0</v>
      </c>
      <c r="T28260">
        <v>0</v>
      </c>
      <c r="U28260">
        <v>0</v>
      </c>
      <c r="V28260">
        <v>0</v>
      </c>
      <c r="W28260">
        <v>0</v>
      </c>
      <c r="X28260">
        <v>0</v>
      </c>
      <c r="Y28260">
        <v>0</v>
      </c>
      <c r="Z28260">
        <v>0</v>
      </c>
      <c r="AA28260">
        <v>0</v>
      </c>
      <c r="AB28260">
        <v>0</v>
      </c>
      <c r="AC28260">
        <v>0</v>
      </c>
      <c r="AD28260">
        <v>0</v>
      </c>
    </row>
    <row r="28261" spans="1:33" x14ac:dyDescent="0.2">
      <c r="A28261" s="63"/>
      <c r="B28261">
        <v>25</v>
      </c>
      <c r="C28261">
        <v>0</v>
      </c>
      <c r="D28261">
        <v>0</v>
      </c>
      <c r="E28261">
        <v>0</v>
      </c>
      <c r="F28261">
        <v>0</v>
      </c>
      <c r="G28261">
        <v>0</v>
      </c>
      <c r="H28261">
        <v>0</v>
      </c>
      <c r="I28261">
        <v>0</v>
      </c>
      <c r="J28261">
        <v>0</v>
      </c>
      <c r="K28261">
        <v>0</v>
      </c>
      <c r="L28261">
        <v>0</v>
      </c>
      <c r="M28261">
        <v>0</v>
      </c>
      <c r="N28261">
        <v>0</v>
      </c>
      <c r="O28261">
        <v>0</v>
      </c>
      <c r="P28261">
        <v>0</v>
      </c>
      <c r="Q28261">
        <v>0</v>
      </c>
      <c r="R28261">
        <v>0</v>
      </c>
      <c r="S28261">
        <v>0</v>
      </c>
      <c r="T28261">
        <v>0</v>
      </c>
      <c r="U28261">
        <v>0</v>
      </c>
      <c r="V28261">
        <v>0</v>
      </c>
      <c r="W28261">
        <v>0</v>
      </c>
      <c r="X28261">
        <v>0</v>
      </c>
      <c r="Y28261">
        <v>0</v>
      </c>
      <c r="Z28261">
        <v>0</v>
      </c>
      <c r="AA28261">
        <v>0</v>
      </c>
      <c r="AB28261">
        <v>0</v>
      </c>
      <c r="AC28261">
        <v>0</v>
      </c>
      <c r="AD28261">
        <v>0</v>
      </c>
    </row>
    <row r="28262" spans="1:33" x14ac:dyDescent="0.2">
      <c r="A28262" s="63"/>
      <c r="B28262">
        <v>26</v>
      </c>
      <c r="C28262">
        <v>0</v>
      </c>
      <c r="D28262">
        <v>0</v>
      </c>
      <c r="E28262">
        <v>0</v>
      </c>
      <c r="F28262">
        <v>0</v>
      </c>
      <c r="G28262">
        <v>0</v>
      </c>
      <c r="H28262">
        <v>0</v>
      </c>
      <c r="I28262">
        <v>0</v>
      </c>
      <c r="J28262">
        <v>0</v>
      </c>
      <c r="K28262">
        <v>0</v>
      </c>
      <c r="L28262">
        <v>0</v>
      </c>
      <c r="M28262">
        <v>0</v>
      </c>
      <c r="N28262">
        <v>0</v>
      </c>
      <c r="O28262">
        <v>0</v>
      </c>
      <c r="P28262">
        <v>0</v>
      </c>
      <c r="Q28262">
        <v>0</v>
      </c>
      <c r="R28262">
        <v>0</v>
      </c>
      <c r="S28262">
        <v>0</v>
      </c>
      <c r="T28262">
        <v>0</v>
      </c>
      <c r="U28262">
        <v>0</v>
      </c>
      <c r="V28262">
        <v>0</v>
      </c>
      <c r="W28262">
        <v>0</v>
      </c>
      <c r="X28262">
        <v>0</v>
      </c>
      <c r="Y28262">
        <v>0</v>
      </c>
      <c r="Z28262">
        <v>0</v>
      </c>
      <c r="AA28262">
        <v>0</v>
      </c>
      <c r="AB28262">
        <v>0</v>
      </c>
      <c r="AC28262">
        <v>0</v>
      </c>
      <c r="AD28262">
        <v>0</v>
      </c>
    </row>
    <row r="28263" spans="1:33" x14ac:dyDescent="0.2">
      <c r="A28263" s="63"/>
      <c r="B28263">
        <v>27</v>
      </c>
      <c r="C28263">
        <v>0</v>
      </c>
      <c r="D28263">
        <v>0</v>
      </c>
      <c r="E28263">
        <v>0</v>
      </c>
      <c r="F28263">
        <v>0</v>
      </c>
      <c r="G28263">
        <v>0</v>
      </c>
      <c r="H28263">
        <v>0</v>
      </c>
      <c r="I28263">
        <v>0</v>
      </c>
      <c r="J28263">
        <v>0</v>
      </c>
      <c r="K28263">
        <v>0</v>
      </c>
      <c r="L28263">
        <v>0</v>
      </c>
      <c r="M28263">
        <v>0</v>
      </c>
      <c r="N28263">
        <v>0</v>
      </c>
      <c r="O28263">
        <v>0</v>
      </c>
      <c r="P28263">
        <v>0</v>
      </c>
      <c r="Q28263">
        <v>0</v>
      </c>
      <c r="R28263">
        <v>0</v>
      </c>
      <c r="S28263">
        <v>0</v>
      </c>
      <c r="T28263">
        <v>0</v>
      </c>
      <c r="U28263">
        <v>0</v>
      </c>
      <c r="V28263">
        <v>0</v>
      </c>
      <c r="W28263">
        <v>0</v>
      </c>
      <c r="X28263">
        <v>0</v>
      </c>
      <c r="Y28263">
        <v>0</v>
      </c>
      <c r="Z28263">
        <v>0</v>
      </c>
      <c r="AA28263">
        <v>0</v>
      </c>
      <c r="AB28263">
        <v>0</v>
      </c>
      <c r="AC28263">
        <v>0</v>
      </c>
      <c r="AD28263">
        <v>0</v>
      </c>
    </row>
    <row r="28264" spans="1:33" x14ac:dyDescent="0.2">
      <c r="A28264" s="63"/>
      <c r="B28264">
        <v>28</v>
      </c>
      <c r="C28264">
        <v>0</v>
      </c>
      <c r="D28264">
        <v>0</v>
      </c>
      <c r="E28264">
        <v>0</v>
      </c>
      <c r="F28264">
        <v>0</v>
      </c>
      <c r="G28264">
        <v>0</v>
      </c>
      <c r="H28264">
        <v>0</v>
      </c>
      <c r="I28264">
        <v>0</v>
      </c>
      <c r="J28264">
        <v>0</v>
      </c>
      <c r="K28264">
        <v>0</v>
      </c>
      <c r="L28264">
        <v>0</v>
      </c>
      <c r="M28264">
        <v>0</v>
      </c>
      <c r="N28264">
        <v>0</v>
      </c>
      <c r="O28264">
        <v>0</v>
      </c>
      <c r="P28264">
        <v>0</v>
      </c>
      <c r="Q28264">
        <v>0</v>
      </c>
      <c r="R28264">
        <v>0</v>
      </c>
      <c r="S28264">
        <v>0</v>
      </c>
      <c r="T28264">
        <v>0</v>
      </c>
      <c r="U28264">
        <v>0</v>
      </c>
      <c r="V28264">
        <v>0</v>
      </c>
      <c r="W28264">
        <v>0</v>
      </c>
      <c r="X28264">
        <v>0</v>
      </c>
      <c r="Y28264">
        <v>0</v>
      </c>
      <c r="Z28264">
        <v>0</v>
      </c>
      <c r="AA28264">
        <v>0</v>
      </c>
      <c r="AB28264">
        <v>0</v>
      </c>
      <c r="AC28264">
        <v>0</v>
      </c>
      <c r="AD28264">
        <v>0</v>
      </c>
    </row>
    <row r="28265" spans="1:33" x14ac:dyDescent="0.2">
      <c r="A28265" s="63"/>
    </row>
    <row r="28266" spans="1:33" x14ac:dyDescent="0.2">
      <c r="A28266" s="63">
        <v>943</v>
      </c>
      <c r="C28266">
        <v>1</v>
      </c>
      <c r="D28266">
        <v>2</v>
      </c>
      <c r="E28266">
        <v>3</v>
      </c>
      <c r="F28266">
        <v>4</v>
      </c>
      <c r="G28266">
        <v>5</v>
      </c>
      <c r="H28266">
        <v>6</v>
      </c>
      <c r="I28266">
        <v>7</v>
      </c>
      <c r="J28266">
        <v>8</v>
      </c>
      <c r="K28266">
        <v>9</v>
      </c>
      <c r="L28266">
        <v>10</v>
      </c>
      <c r="M28266">
        <v>11</v>
      </c>
      <c r="N28266">
        <v>12</v>
      </c>
      <c r="O28266">
        <v>13</v>
      </c>
      <c r="P28266">
        <v>14</v>
      </c>
      <c r="Q28266">
        <v>15</v>
      </c>
      <c r="R28266">
        <v>16</v>
      </c>
      <c r="S28266">
        <v>17</v>
      </c>
      <c r="T28266">
        <v>18</v>
      </c>
      <c r="U28266">
        <v>19</v>
      </c>
      <c r="V28266">
        <v>20</v>
      </c>
      <c r="W28266">
        <v>21</v>
      </c>
      <c r="X28266">
        <v>22</v>
      </c>
      <c r="Y28266">
        <v>23</v>
      </c>
      <c r="Z28266">
        <v>24</v>
      </c>
      <c r="AA28266">
        <v>25</v>
      </c>
      <c r="AB28266">
        <v>26</v>
      </c>
      <c r="AC28266">
        <v>27</v>
      </c>
      <c r="AD28266">
        <v>28</v>
      </c>
    </row>
    <row r="28267" spans="1:33" x14ac:dyDescent="0.2">
      <c r="A28267" s="63"/>
      <c r="B28267">
        <v>1</v>
      </c>
      <c r="C28267">
        <v>0</v>
      </c>
      <c r="D28267">
        <v>0</v>
      </c>
      <c r="E28267">
        <v>0</v>
      </c>
      <c r="F28267">
        <v>0</v>
      </c>
      <c r="G28267">
        <v>0</v>
      </c>
      <c r="H28267">
        <v>0</v>
      </c>
      <c r="I28267">
        <v>0</v>
      </c>
      <c r="J28267">
        <v>0</v>
      </c>
      <c r="K28267">
        <v>0</v>
      </c>
      <c r="L28267">
        <v>0</v>
      </c>
      <c r="M28267">
        <v>0</v>
      </c>
      <c r="N28267">
        <v>0</v>
      </c>
      <c r="O28267">
        <v>0</v>
      </c>
      <c r="P28267">
        <v>0</v>
      </c>
      <c r="Q28267">
        <v>0</v>
      </c>
      <c r="R28267">
        <v>0</v>
      </c>
      <c r="S28267">
        <v>0</v>
      </c>
      <c r="T28267">
        <v>0</v>
      </c>
      <c r="U28267">
        <v>0</v>
      </c>
      <c r="V28267">
        <v>0</v>
      </c>
      <c r="W28267">
        <v>0</v>
      </c>
      <c r="X28267">
        <v>0</v>
      </c>
      <c r="Y28267">
        <v>0</v>
      </c>
      <c r="Z28267">
        <v>0</v>
      </c>
      <c r="AA28267">
        <v>0</v>
      </c>
      <c r="AB28267">
        <v>0</v>
      </c>
      <c r="AC28267">
        <v>0</v>
      </c>
      <c r="AD28267">
        <v>0</v>
      </c>
      <c r="AG28267">
        <v>7</v>
      </c>
    </row>
    <row r="28268" spans="1:33" x14ac:dyDescent="0.2">
      <c r="A28268" s="63"/>
      <c r="B28268">
        <v>2</v>
      </c>
      <c r="C28268">
        <v>0</v>
      </c>
      <c r="D28268">
        <v>0</v>
      </c>
      <c r="E28268">
        <v>0</v>
      </c>
      <c r="F28268">
        <v>0</v>
      </c>
      <c r="G28268">
        <v>0</v>
      </c>
      <c r="H28268">
        <v>0</v>
      </c>
      <c r="I28268">
        <v>0</v>
      </c>
      <c r="J28268">
        <v>0</v>
      </c>
      <c r="K28268">
        <v>0</v>
      </c>
      <c r="L28268">
        <v>0</v>
      </c>
      <c r="M28268">
        <v>0</v>
      </c>
      <c r="N28268">
        <v>0</v>
      </c>
      <c r="O28268">
        <v>0</v>
      </c>
      <c r="P28268">
        <v>0</v>
      </c>
      <c r="Q28268">
        <v>0</v>
      </c>
      <c r="R28268">
        <v>0</v>
      </c>
      <c r="S28268">
        <v>0</v>
      </c>
      <c r="T28268">
        <v>0</v>
      </c>
      <c r="U28268">
        <v>0</v>
      </c>
      <c r="V28268">
        <v>0</v>
      </c>
      <c r="W28268">
        <v>0</v>
      </c>
      <c r="X28268">
        <v>0</v>
      </c>
      <c r="Y28268">
        <v>0</v>
      </c>
      <c r="Z28268">
        <v>0</v>
      </c>
      <c r="AA28268">
        <v>0</v>
      </c>
      <c r="AB28268">
        <v>0</v>
      </c>
      <c r="AC28268">
        <v>0</v>
      </c>
      <c r="AD28268">
        <v>0</v>
      </c>
    </row>
    <row r="28269" spans="1:33" x14ac:dyDescent="0.2">
      <c r="A28269" s="63"/>
      <c r="B28269">
        <v>3</v>
      </c>
      <c r="C28269">
        <v>0</v>
      </c>
      <c r="D28269">
        <v>0</v>
      </c>
      <c r="E28269">
        <v>0</v>
      </c>
      <c r="F28269">
        <v>0</v>
      </c>
      <c r="G28269">
        <v>0</v>
      </c>
      <c r="H28269">
        <v>0</v>
      </c>
      <c r="I28269">
        <v>0</v>
      </c>
      <c r="J28269">
        <v>0</v>
      </c>
      <c r="K28269">
        <v>0</v>
      </c>
      <c r="L28269">
        <v>0</v>
      </c>
      <c r="M28269">
        <v>0</v>
      </c>
      <c r="N28269">
        <v>0</v>
      </c>
      <c r="O28269">
        <v>0</v>
      </c>
      <c r="P28269">
        <v>0</v>
      </c>
      <c r="Q28269">
        <v>0</v>
      </c>
      <c r="R28269">
        <v>0</v>
      </c>
      <c r="S28269">
        <v>0</v>
      </c>
      <c r="T28269">
        <v>0</v>
      </c>
      <c r="U28269">
        <v>0</v>
      </c>
      <c r="V28269">
        <v>0</v>
      </c>
      <c r="W28269">
        <v>0</v>
      </c>
      <c r="X28269">
        <v>0</v>
      </c>
      <c r="Y28269">
        <v>0</v>
      </c>
      <c r="Z28269">
        <v>0</v>
      </c>
      <c r="AA28269">
        <v>0</v>
      </c>
      <c r="AB28269">
        <v>0</v>
      </c>
      <c r="AC28269">
        <v>0</v>
      </c>
      <c r="AD28269">
        <v>0</v>
      </c>
    </row>
    <row r="28270" spans="1:33" x14ac:dyDescent="0.2">
      <c r="A28270" s="63"/>
      <c r="B28270">
        <v>4</v>
      </c>
      <c r="C28270">
        <v>0</v>
      </c>
      <c r="D28270">
        <v>0</v>
      </c>
      <c r="E28270">
        <v>0</v>
      </c>
      <c r="F28270">
        <v>0</v>
      </c>
      <c r="G28270">
        <v>0</v>
      </c>
      <c r="H28270">
        <v>0</v>
      </c>
      <c r="I28270">
        <v>0</v>
      </c>
      <c r="J28270">
        <v>0</v>
      </c>
      <c r="K28270">
        <v>0</v>
      </c>
      <c r="L28270">
        <v>0</v>
      </c>
      <c r="M28270">
        <v>0</v>
      </c>
      <c r="N28270">
        <v>0</v>
      </c>
      <c r="O28270">
        <v>0</v>
      </c>
      <c r="P28270">
        <v>0</v>
      </c>
      <c r="Q28270">
        <v>0</v>
      </c>
      <c r="R28270">
        <v>0</v>
      </c>
      <c r="S28270">
        <v>0</v>
      </c>
      <c r="T28270">
        <v>0</v>
      </c>
      <c r="U28270">
        <v>0</v>
      </c>
      <c r="V28270">
        <v>0</v>
      </c>
      <c r="W28270">
        <v>0</v>
      </c>
      <c r="X28270">
        <v>0</v>
      </c>
      <c r="Y28270">
        <v>0</v>
      </c>
      <c r="Z28270">
        <v>0</v>
      </c>
      <c r="AA28270">
        <v>0</v>
      </c>
      <c r="AB28270">
        <v>0</v>
      </c>
      <c r="AC28270">
        <v>0</v>
      </c>
      <c r="AD28270">
        <v>0</v>
      </c>
    </row>
    <row r="28271" spans="1:33" x14ac:dyDescent="0.2">
      <c r="A28271" s="63"/>
      <c r="B28271">
        <v>5</v>
      </c>
      <c r="C28271">
        <v>0</v>
      </c>
      <c r="D28271">
        <v>0</v>
      </c>
      <c r="E28271">
        <v>0</v>
      </c>
      <c r="F28271">
        <v>0</v>
      </c>
      <c r="G28271">
        <v>0</v>
      </c>
      <c r="H28271">
        <v>0</v>
      </c>
      <c r="I28271">
        <v>0</v>
      </c>
      <c r="J28271">
        <v>0</v>
      </c>
      <c r="K28271">
        <v>0</v>
      </c>
      <c r="L28271">
        <v>0</v>
      </c>
      <c r="M28271">
        <v>0</v>
      </c>
      <c r="N28271">
        <v>0</v>
      </c>
      <c r="O28271">
        <v>0</v>
      </c>
      <c r="P28271">
        <v>0</v>
      </c>
      <c r="Q28271">
        <v>0</v>
      </c>
      <c r="R28271">
        <v>0</v>
      </c>
      <c r="S28271">
        <v>0</v>
      </c>
      <c r="T28271">
        <v>0</v>
      </c>
      <c r="U28271">
        <v>0</v>
      </c>
      <c r="V28271">
        <v>0</v>
      </c>
      <c r="W28271">
        <v>0</v>
      </c>
      <c r="X28271">
        <v>0</v>
      </c>
      <c r="Y28271">
        <v>0</v>
      </c>
      <c r="Z28271">
        <v>0</v>
      </c>
      <c r="AA28271">
        <v>0</v>
      </c>
      <c r="AB28271">
        <v>0</v>
      </c>
      <c r="AC28271">
        <v>0</v>
      </c>
      <c r="AD28271">
        <v>0</v>
      </c>
    </row>
    <row r="28272" spans="1:33" x14ac:dyDescent="0.2">
      <c r="A28272" s="63"/>
      <c r="B28272">
        <v>6</v>
      </c>
      <c r="C28272">
        <v>0</v>
      </c>
      <c r="D28272">
        <v>0</v>
      </c>
      <c r="E28272">
        <v>0</v>
      </c>
      <c r="F28272">
        <v>0</v>
      </c>
      <c r="G28272">
        <v>0</v>
      </c>
      <c r="H28272">
        <v>0</v>
      </c>
      <c r="I28272">
        <v>0</v>
      </c>
      <c r="J28272">
        <v>0</v>
      </c>
      <c r="K28272">
        <v>0</v>
      </c>
      <c r="L28272">
        <v>0</v>
      </c>
      <c r="M28272">
        <v>0</v>
      </c>
      <c r="N28272">
        <v>0</v>
      </c>
      <c r="O28272">
        <v>0</v>
      </c>
      <c r="P28272">
        <v>0</v>
      </c>
      <c r="Q28272">
        <v>0</v>
      </c>
      <c r="R28272">
        <v>0</v>
      </c>
      <c r="S28272">
        <v>0</v>
      </c>
      <c r="T28272">
        <v>0</v>
      </c>
      <c r="U28272">
        <v>0</v>
      </c>
      <c r="V28272">
        <v>0</v>
      </c>
      <c r="W28272">
        <v>0</v>
      </c>
      <c r="X28272">
        <v>0</v>
      </c>
      <c r="Y28272">
        <v>0</v>
      </c>
      <c r="Z28272">
        <v>0</v>
      </c>
      <c r="AA28272">
        <v>0</v>
      </c>
      <c r="AB28272">
        <v>0</v>
      </c>
      <c r="AC28272">
        <v>0</v>
      </c>
      <c r="AD28272">
        <v>0</v>
      </c>
    </row>
    <row r="28273" spans="1:30" x14ac:dyDescent="0.2">
      <c r="A28273" s="63"/>
      <c r="B28273">
        <v>7</v>
      </c>
      <c r="C28273">
        <v>0</v>
      </c>
      <c r="D28273">
        <v>0</v>
      </c>
      <c r="E28273">
        <v>0</v>
      </c>
      <c r="F28273">
        <v>0</v>
      </c>
      <c r="G28273">
        <v>0</v>
      </c>
      <c r="H28273">
        <v>0</v>
      </c>
      <c r="I28273">
        <v>0</v>
      </c>
      <c r="J28273">
        <v>0</v>
      </c>
      <c r="K28273">
        <v>0</v>
      </c>
      <c r="L28273">
        <v>0</v>
      </c>
      <c r="M28273">
        <v>0</v>
      </c>
      <c r="N28273">
        <v>0</v>
      </c>
      <c r="O28273">
        <v>0</v>
      </c>
      <c r="P28273">
        <v>0</v>
      </c>
      <c r="Q28273">
        <v>0</v>
      </c>
      <c r="R28273">
        <v>0</v>
      </c>
      <c r="S28273">
        <v>0</v>
      </c>
      <c r="T28273">
        <v>0</v>
      </c>
      <c r="U28273">
        <v>0</v>
      </c>
      <c r="V28273">
        <v>0</v>
      </c>
      <c r="W28273">
        <v>0</v>
      </c>
      <c r="X28273">
        <v>0</v>
      </c>
      <c r="Y28273">
        <v>0</v>
      </c>
      <c r="Z28273">
        <v>0</v>
      </c>
      <c r="AA28273">
        <v>0</v>
      </c>
      <c r="AB28273">
        <v>0</v>
      </c>
      <c r="AC28273">
        <v>0</v>
      </c>
      <c r="AD28273">
        <v>0</v>
      </c>
    </row>
    <row r="28274" spans="1:30" x14ac:dyDescent="0.2">
      <c r="A28274" s="63"/>
      <c r="B28274">
        <v>8</v>
      </c>
      <c r="C28274">
        <v>0</v>
      </c>
      <c r="D28274">
        <v>0</v>
      </c>
      <c r="E28274">
        <v>0</v>
      </c>
      <c r="F28274">
        <v>0</v>
      </c>
      <c r="G28274">
        <v>0</v>
      </c>
      <c r="H28274">
        <v>0</v>
      </c>
      <c r="I28274">
        <v>0</v>
      </c>
      <c r="J28274">
        <v>0</v>
      </c>
      <c r="K28274">
        <v>0</v>
      </c>
      <c r="L28274">
        <v>0</v>
      </c>
      <c r="M28274">
        <v>0</v>
      </c>
      <c r="N28274">
        <v>0</v>
      </c>
      <c r="O28274">
        <v>0</v>
      </c>
      <c r="P28274">
        <v>0</v>
      </c>
      <c r="Q28274">
        <v>0</v>
      </c>
      <c r="R28274">
        <v>0</v>
      </c>
      <c r="S28274">
        <v>0</v>
      </c>
      <c r="T28274">
        <v>0</v>
      </c>
      <c r="U28274">
        <v>0</v>
      </c>
      <c r="V28274">
        <v>0</v>
      </c>
      <c r="W28274">
        <v>0</v>
      </c>
      <c r="X28274">
        <v>0</v>
      </c>
      <c r="Y28274">
        <v>0</v>
      </c>
      <c r="Z28274">
        <v>0</v>
      </c>
      <c r="AA28274">
        <v>0</v>
      </c>
      <c r="AB28274">
        <v>0</v>
      </c>
      <c r="AC28274">
        <v>0</v>
      </c>
      <c r="AD28274">
        <v>0</v>
      </c>
    </row>
    <row r="28275" spans="1:30" x14ac:dyDescent="0.2">
      <c r="A28275" s="63"/>
      <c r="B28275">
        <v>9</v>
      </c>
      <c r="C28275">
        <v>0</v>
      </c>
      <c r="D28275">
        <v>0</v>
      </c>
      <c r="E28275">
        <v>0</v>
      </c>
      <c r="F28275">
        <v>0</v>
      </c>
      <c r="G28275">
        <v>0</v>
      </c>
      <c r="H28275">
        <v>0</v>
      </c>
      <c r="I28275">
        <v>0</v>
      </c>
      <c r="J28275">
        <v>20</v>
      </c>
      <c r="K28275">
        <v>67</v>
      </c>
      <c r="L28275">
        <v>67</v>
      </c>
      <c r="M28275">
        <v>67</v>
      </c>
      <c r="N28275">
        <v>67</v>
      </c>
      <c r="O28275">
        <v>228</v>
      </c>
      <c r="P28275">
        <v>254</v>
      </c>
      <c r="Q28275">
        <v>255</v>
      </c>
      <c r="R28275">
        <v>254</v>
      </c>
      <c r="S28275">
        <v>254</v>
      </c>
      <c r="T28275">
        <v>254</v>
      </c>
      <c r="U28275">
        <v>254</v>
      </c>
      <c r="V28275">
        <v>170</v>
      </c>
      <c r="W28275">
        <v>67</v>
      </c>
      <c r="X28275">
        <v>67</v>
      </c>
      <c r="Y28275">
        <v>35</v>
      </c>
      <c r="Z28275">
        <v>0</v>
      </c>
      <c r="AA28275">
        <v>0</v>
      </c>
      <c r="AB28275">
        <v>0</v>
      </c>
      <c r="AC28275">
        <v>0</v>
      </c>
      <c r="AD28275">
        <v>0</v>
      </c>
    </row>
    <row r="28276" spans="1:30" x14ac:dyDescent="0.2">
      <c r="A28276" s="63"/>
      <c r="B28276">
        <v>10</v>
      </c>
      <c r="C28276">
        <v>0</v>
      </c>
      <c r="D28276">
        <v>0</v>
      </c>
      <c r="E28276">
        <v>0</v>
      </c>
      <c r="F28276">
        <v>0</v>
      </c>
      <c r="G28276">
        <v>0</v>
      </c>
      <c r="H28276">
        <v>0</v>
      </c>
      <c r="I28276">
        <v>104</v>
      </c>
      <c r="J28276">
        <v>168</v>
      </c>
      <c r="K28276">
        <v>253</v>
      </c>
      <c r="L28276">
        <v>253</v>
      </c>
      <c r="M28276">
        <v>253</v>
      </c>
      <c r="N28276">
        <v>253</v>
      </c>
      <c r="O28276">
        <v>253</v>
      </c>
      <c r="P28276">
        <v>253</v>
      </c>
      <c r="Q28276">
        <v>253</v>
      </c>
      <c r="R28276">
        <v>253</v>
      </c>
      <c r="S28276">
        <v>253</v>
      </c>
      <c r="T28276">
        <v>253</v>
      </c>
      <c r="U28276">
        <v>253</v>
      </c>
      <c r="V28276">
        <v>253</v>
      </c>
      <c r="W28276">
        <v>253</v>
      </c>
      <c r="X28276">
        <v>253</v>
      </c>
      <c r="Y28276">
        <v>130</v>
      </c>
      <c r="Z28276">
        <v>0</v>
      </c>
      <c r="AA28276">
        <v>0</v>
      </c>
      <c r="AB28276">
        <v>0</v>
      </c>
      <c r="AC28276">
        <v>0</v>
      </c>
      <c r="AD28276">
        <v>0</v>
      </c>
    </row>
    <row r="28277" spans="1:30" x14ac:dyDescent="0.2">
      <c r="A28277" s="63"/>
      <c r="B28277">
        <v>11</v>
      </c>
      <c r="C28277">
        <v>0</v>
      </c>
      <c r="D28277">
        <v>0</v>
      </c>
      <c r="E28277">
        <v>0</v>
      </c>
      <c r="F28277">
        <v>0</v>
      </c>
      <c r="G28277">
        <v>52</v>
      </c>
      <c r="H28277">
        <v>198</v>
      </c>
      <c r="I28277">
        <v>241</v>
      </c>
      <c r="J28277">
        <v>253</v>
      </c>
      <c r="K28277">
        <v>253</v>
      </c>
      <c r="L28277">
        <v>253</v>
      </c>
      <c r="M28277">
        <v>253</v>
      </c>
      <c r="N28277">
        <v>253</v>
      </c>
      <c r="O28277">
        <v>253</v>
      </c>
      <c r="P28277">
        <v>253</v>
      </c>
      <c r="Q28277">
        <v>253</v>
      </c>
      <c r="R28277">
        <v>253</v>
      </c>
      <c r="S28277">
        <v>253</v>
      </c>
      <c r="T28277">
        <v>253</v>
      </c>
      <c r="U28277">
        <v>253</v>
      </c>
      <c r="V28277">
        <v>253</v>
      </c>
      <c r="W28277">
        <v>253</v>
      </c>
      <c r="X28277">
        <v>253</v>
      </c>
      <c r="Y28277">
        <v>226</v>
      </c>
      <c r="Z28277">
        <v>51</v>
      </c>
      <c r="AA28277">
        <v>0</v>
      </c>
      <c r="AB28277">
        <v>0</v>
      </c>
      <c r="AC28277">
        <v>0</v>
      </c>
      <c r="AD28277">
        <v>0</v>
      </c>
    </row>
    <row r="28278" spans="1:30" x14ac:dyDescent="0.2">
      <c r="A28278" s="63"/>
      <c r="B28278">
        <v>12</v>
      </c>
      <c r="C28278">
        <v>0</v>
      </c>
      <c r="D28278">
        <v>0</v>
      </c>
      <c r="E28278">
        <v>0</v>
      </c>
      <c r="F28278">
        <v>0</v>
      </c>
      <c r="G28278">
        <v>67</v>
      </c>
      <c r="H28278">
        <v>253</v>
      </c>
      <c r="I28278">
        <v>253</v>
      </c>
      <c r="J28278">
        <v>253</v>
      </c>
      <c r="K28278">
        <v>253</v>
      </c>
      <c r="L28278">
        <v>253</v>
      </c>
      <c r="M28278">
        <v>253</v>
      </c>
      <c r="N28278">
        <v>253</v>
      </c>
      <c r="O28278">
        <v>253</v>
      </c>
      <c r="P28278">
        <v>253</v>
      </c>
      <c r="Q28278">
        <v>253</v>
      </c>
      <c r="R28278">
        <v>253</v>
      </c>
      <c r="S28278">
        <v>253</v>
      </c>
      <c r="T28278">
        <v>253</v>
      </c>
      <c r="U28278">
        <v>253</v>
      </c>
      <c r="V28278">
        <v>253</v>
      </c>
      <c r="W28278">
        <v>253</v>
      </c>
      <c r="X28278">
        <v>253</v>
      </c>
      <c r="Y28278">
        <v>253</v>
      </c>
      <c r="Z28278">
        <v>65</v>
      </c>
      <c r="AA28278">
        <v>0</v>
      </c>
      <c r="AB28278">
        <v>0</v>
      </c>
      <c r="AC28278">
        <v>0</v>
      </c>
      <c r="AD28278">
        <v>0</v>
      </c>
    </row>
    <row r="28279" spans="1:30" x14ac:dyDescent="0.2">
      <c r="A28279" s="63"/>
      <c r="B28279">
        <v>13</v>
      </c>
      <c r="C28279">
        <v>0</v>
      </c>
      <c r="D28279">
        <v>0</v>
      </c>
      <c r="E28279">
        <v>0</v>
      </c>
      <c r="F28279">
        <v>0</v>
      </c>
      <c r="G28279">
        <v>67</v>
      </c>
      <c r="H28279">
        <v>253</v>
      </c>
      <c r="I28279">
        <v>253</v>
      </c>
      <c r="J28279">
        <v>253</v>
      </c>
      <c r="K28279">
        <v>253</v>
      </c>
      <c r="L28279">
        <v>253</v>
      </c>
      <c r="M28279">
        <v>253</v>
      </c>
      <c r="N28279">
        <v>253</v>
      </c>
      <c r="O28279">
        <v>253</v>
      </c>
      <c r="P28279">
        <v>253</v>
      </c>
      <c r="Q28279">
        <v>163</v>
      </c>
      <c r="R28279">
        <v>238</v>
      </c>
      <c r="S28279">
        <v>253</v>
      </c>
      <c r="T28279">
        <v>253</v>
      </c>
      <c r="U28279">
        <v>253</v>
      </c>
      <c r="V28279">
        <v>253</v>
      </c>
      <c r="W28279">
        <v>253</v>
      </c>
      <c r="X28279">
        <v>253</v>
      </c>
      <c r="Y28279">
        <v>253</v>
      </c>
      <c r="Z28279">
        <v>65</v>
      </c>
      <c r="AA28279">
        <v>0</v>
      </c>
      <c r="AB28279">
        <v>0</v>
      </c>
      <c r="AC28279">
        <v>0</v>
      </c>
      <c r="AD28279">
        <v>0</v>
      </c>
    </row>
    <row r="28280" spans="1:30" x14ac:dyDescent="0.2">
      <c r="A28280" s="63"/>
      <c r="B28280">
        <v>14</v>
      </c>
      <c r="C28280">
        <v>0</v>
      </c>
      <c r="D28280">
        <v>0</v>
      </c>
      <c r="E28280">
        <v>0</v>
      </c>
      <c r="F28280">
        <v>0</v>
      </c>
      <c r="G28280">
        <v>62</v>
      </c>
      <c r="H28280">
        <v>234</v>
      </c>
      <c r="I28280">
        <v>227</v>
      </c>
      <c r="J28280">
        <v>46</v>
      </c>
      <c r="K28280">
        <v>46</v>
      </c>
      <c r="L28280">
        <v>46</v>
      </c>
      <c r="M28280">
        <v>46</v>
      </c>
      <c r="N28280">
        <v>46</v>
      </c>
      <c r="O28280">
        <v>46</v>
      </c>
      <c r="P28280">
        <v>46</v>
      </c>
      <c r="Q28280">
        <v>17</v>
      </c>
      <c r="R28280">
        <v>41</v>
      </c>
      <c r="S28280">
        <v>46</v>
      </c>
      <c r="T28280">
        <v>46</v>
      </c>
      <c r="U28280">
        <v>239</v>
      </c>
      <c r="V28280">
        <v>253</v>
      </c>
      <c r="W28280">
        <v>253</v>
      </c>
      <c r="X28280">
        <v>253</v>
      </c>
      <c r="Y28280">
        <v>152</v>
      </c>
      <c r="Z28280">
        <v>12</v>
      </c>
      <c r="AA28280">
        <v>0</v>
      </c>
      <c r="AB28280">
        <v>0</v>
      </c>
      <c r="AC28280">
        <v>0</v>
      </c>
      <c r="AD28280">
        <v>0</v>
      </c>
    </row>
    <row r="28281" spans="1:30" x14ac:dyDescent="0.2">
      <c r="A28281" s="63"/>
      <c r="B28281">
        <v>15</v>
      </c>
      <c r="C28281">
        <v>0</v>
      </c>
      <c r="D28281">
        <v>0</v>
      </c>
      <c r="E28281">
        <v>0</v>
      </c>
      <c r="F28281">
        <v>0</v>
      </c>
      <c r="G28281">
        <v>0</v>
      </c>
      <c r="H28281">
        <v>0</v>
      </c>
      <c r="I28281">
        <v>0</v>
      </c>
      <c r="J28281">
        <v>0</v>
      </c>
      <c r="K28281">
        <v>0</v>
      </c>
      <c r="L28281">
        <v>0</v>
      </c>
      <c r="M28281">
        <v>0</v>
      </c>
      <c r="N28281">
        <v>0</v>
      </c>
      <c r="O28281">
        <v>0</v>
      </c>
      <c r="P28281">
        <v>0</v>
      </c>
      <c r="Q28281">
        <v>0</v>
      </c>
      <c r="R28281">
        <v>0</v>
      </c>
      <c r="S28281">
        <v>0</v>
      </c>
      <c r="T28281">
        <v>0</v>
      </c>
      <c r="U28281">
        <v>236</v>
      </c>
      <c r="V28281">
        <v>253</v>
      </c>
      <c r="W28281">
        <v>253</v>
      </c>
      <c r="X28281">
        <v>253</v>
      </c>
      <c r="Y28281">
        <v>130</v>
      </c>
      <c r="Z28281">
        <v>0</v>
      </c>
      <c r="AA28281">
        <v>0</v>
      </c>
      <c r="AB28281">
        <v>0</v>
      </c>
      <c r="AC28281">
        <v>0</v>
      </c>
      <c r="AD28281">
        <v>0</v>
      </c>
    </row>
    <row r="28282" spans="1:30" x14ac:dyDescent="0.2">
      <c r="A28282" s="63"/>
      <c r="B28282">
        <v>16</v>
      </c>
      <c r="C28282">
        <v>0</v>
      </c>
      <c r="D28282">
        <v>0</v>
      </c>
      <c r="E28282">
        <v>0</v>
      </c>
      <c r="F28282">
        <v>0</v>
      </c>
      <c r="G28282">
        <v>0</v>
      </c>
      <c r="H28282">
        <v>0</v>
      </c>
      <c r="I28282">
        <v>0</v>
      </c>
      <c r="J28282">
        <v>0</v>
      </c>
      <c r="K28282">
        <v>0</v>
      </c>
      <c r="L28282">
        <v>0</v>
      </c>
      <c r="M28282">
        <v>0</v>
      </c>
      <c r="N28282">
        <v>0</v>
      </c>
      <c r="O28282">
        <v>0</v>
      </c>
      <c r="P28282">
        <v>0</v>
      </c>
      <c r="Q28282">
        <v>0</v>
      </c>
      <c r="R28282">
        <v>0</v>
      </c>
      <c r="S28282">
        <v>0</v>
      </c>
      <c r="T28282">
        <v>102</v>
      </c>
      <c r="U28282">
        <v>246</v>
      </c>
      <c r="V28282">
        <v>253</v>
      </c>
      <c r="W28282">
        <v>253</v>
      </c>
      <c r="X28282">
        <v>219</v>
      </c>
      <c r="Y28282">
        <v>53</v>
      </c>
      <c r="Z28282">
        <v>0</v>
      </c>
      <c r="AA28282">
        <v>0</v>
      </c>
      <c r="AB28282">
        <v>0</v>
      </c>
      <c r="AC28282">
        <v>0</v>
      </c>
      <c r="AD28282">
        <v>0</v>
      </c>
    </row>
    <row r="28283" spans="1:30" x14ac:dyDescent="0.2">
      <c r="A28283" s="63"/>
      <c r="B28283">
        <v>17</v>
      </c>
      <c r="C28283">
        <v>0</v>
      </c>
      <c r="D28283">
        <v>0</v>
      </c>
      <c r="E28283">
        <v>0</v>
      </c>
      <c r="F28283">
        <v>0</v>
      </c>
      <c r="G28283">
        <v>0</v>
      </c>
      <c r="H28283">
        <v>0</v>
      </c>
      <c r="I28283">
        <v>0</v>
      </c>
      <c r="J28283">
        <v>0</v>
      </c>
      <c r="K28283">
        <v>0</v>
      </c>
      <c r="L28283">
        <v>0</v>
      </c>
      <c r="M28283">
        <v>0</v>
      </c>
      <c r="N28283">
        <v>0</v>
      </c>
      <c r="O28283">
        <v>0</v>
      </c>
      <c r="P28283">
        <v>0</v>
      </c>
      <c r="Q28283">
        <v>0</v>
      </c>
      <c r="R28283">
        <v>5</v>
      </c>
      <c r="S28283">
        <v>106</v>
      </c>
      <c r="T28283">
        <v>241</v>
      </c>
      <c r="U28283">
        <v>253</v>
      </c>
      <c r="V28283">
        <v>253</v>
      </c>
      <c r="W28283">
        <v>233</v>
      </c>
      <c r="X28283">
        <v>34</v>
      </c>
      <c r="Y28283">
        <v>0</v>
      </c>
      <c r="Z28283">
        <v>0</v>
      </c>
      <c r="AA28283">
        <v>0</v>
      </c>
      <c r="AB28283">
        <v>0</v>
      </c>
      <c r="AC28283">
        <v>0</v>
      </c>
      <c r="AD28283">
        <v>0</v>
      </c>
    </row>
    <row r="28284" spans="1:30" x14ac:dyDescent="0.2">
      <c r="A28284" s="63"/>
      <c r="B28284">
        <v>18</v>
      </c>
      <c r="C28284">
        <v>0</v>
      </c>
      <c r="D28284">
        <v>0</v>
      </c>
      <c r="E28284">
        <v>0</v>
      </c>
      <c r="F28284">
        <v>0</v>
      </c>
      <c r="G28284">
        <v>0</v>
      </c>
      <c r="H28284">
        <v>0</v>
      </c>
      <c r="I28284">
        <v>0</v>
      </c>
      <c r="J28284">
        <v>0</v>
      </c>
      <c r="K28284">
        <v>0</v>
      </c>
      <c r="L28284">
        <v>0</v>
      </c>
      <c r="M28284">
        <v>0</v>
      </c>
      <c r="N28284">
        <v>0</v>
      </c>
      <c r="O28284">
        <v>0</v>
      </c>
      <c r="P28284">
        <v>0</v>
      </c>
      <c r="Q28284">
        <v>0</v>
      </c>
      <c r="R28284">
        <v>109</v>
      </c>
      <c r="S28284">
        <v>253</v>
      </c>
      <c r="T28284">
        <v>253</v>
      </c>
      <c r="U28284">
        <v>253</v>
      </c>
      <c r="V28284">
        <v>210</v>
      </c>
      <c r="W28284">
        <v>47</v>
      </c>
      <c r="X28284">
        <v>0</v>
      </c>
      <c r="Y28284">
        <v>0</v>
      </c>
      <c r="Z28284">
        <v>0</v>
      </c>
      <c r="AA28284">
        <v>0</v>
      </c>
      <c r="AB28284">
        <v>0</v>
      </c>
      <c r="AC28284">
        <v>0</v>
      </c>
      <c r="AD28284">
        <v>0</v>
      </c>
    </row>
    <row r="28285" spans="1:30" x14ac:dyDescent="0.2">
      <c r="A28285" s="63"/>
      <c r="B28285">
        <v>19</v>
      </c>
      <c r="C28285">
        <v>0</v>
      </c>
      <c r="D28285">
        <v>0</v>
      </c>
      <c r="E28285">
        <v>0</v>
      </c>
      <c r="F28285">
        <v>0</v>
      </c>
      <c r="G28285">
        <v>0</v>
      </c>
      <c r="H28285">
        <v>0</v>
      </c>
      <c r="I28285">
        <v>0</v>
      </c>
      <c r="J28285">
        <v>0</v>
      </c>
      <c r="K28285">
        <v>0</v>
      </c>
      <c r="L28285">
        <v>0</v>
      </c>
      <c r="M28285">
        <v>0</v>
      </c>
      <c r="N28285">
        <v>0</v>
      </c>
      <c r="O28285">
        <v>0</v>
      </c>
      <c r="P28285">
        <v>0</v>
      </c>
      <c r="Q28285">
        <v>102</v>
      </c>
      <c r="R28285">
        <v>243</v>
      </c>
      <c r="S28285">
        <v>253</v>
      </c>
      <c r="T28285">
        <v>253</v>
      </c>
      <c r="U28285">
        <v>223</v>
      </c>
      <c r="V28285">
        <v>52</v>
      </c>
      <c r="W28285">
        <v>0</v>
      </c>
      <c r="X28285">
        <v>0</v>
      </c>
      <c r="Y28285">
        <v>0</v>
      </c>
      <c r="Z28285">
        <v>0</v>
      </c>
      <c r="AA28285">
        <v>0</v>
      </c>
      <c r="AB28285">
        <v>0</v>
      </c>
      <c r="AC28285">
        <v>0</v>
      </c>
      <c r="AD28285">
        <v>0</v>
      </c>
    </row>
    <row r="28286" spans="1:30" x14ac:dyDescent="0.2">
      <c r="A28286" s="63"/>
      <c r="B28286">
        <v>20</v>
      </c>
      <c r="C28286">
        <v>0</v>
      </c>
      <c r="D28286">
        <v>0</v>
      </c>
      <c r="E28286">
        <v>0</v>
      </c>
      <c r="F28286">
        <v>0</v>
      </c>
      <c r="G28286">
        <v>0</v>
      </c>
      <c r="H28286">
        <v>0</v>
      </c>
      <c r="I28286">
        <v>0</v>
      </c>
      <c r="J28286">
        <v>0</v>
      </c>
      <c r="K28286">
        <v>0</v>
      </c>
      <c r="L28286">
        <v>0</v>
      </c>
      <c r="M28286">
        <v>0</v>
      </c>
      <c r="N28286">
        <v>0</v>
      </c>
      <c r="O28286">
        <v>5</v>
      </c>
      <c r="P28286">
        <v>109</v>
      </c>
      <c r="Q28286">
        <v>243</v>
      </c>
      <c r="R28286">
        <v>253</v>
      </c>
      <c r="S28286">
        <v>253</v>
      </c>
      <c r="T28286">
        <v>253</v>
      </c>
      <c r="U28286">
        <v>37</v>
      </c>
      <c r="V28286">
        <v>0</v>
      </c>
      <c r="W28286">
        <v>0</v>
      </c>
      <c r="X28286">
        <v>0</v>
      </c>
      <c r="Y28286">
        <v>0</v>
      </c>
      <c r="Z28286">
        <v>0</v>
      </c>
      <c r="AA28286">
        <v>0</v>
      </c>
      <c r="AB28286">
        <v>0</v>
      </c>
      <c r="AC28286">
        <v>0</v>
      </c>
      <c r="AD28286">
        <v>0</v>
      </c>
    </row>
    <row r="28287" spans="1:30" x14ac:dyDescent="0.2">
      <c r="A28287" s="63"/>
      <c r="B28287">
        <v>21</v>
      </c>
      <c r="C28287">
        <v>0</v>
      </c>
      <c r="D28287">
        <v>0</v>
      </c>
      <c r="E28287">
        <v>0</v>
      </c>
      <c r="F28287">
        <v>0</v>
      </c>
      <c r="G28287">
        <v>0</v>
      </c>
      <c r="H28287">
        <v>0</v>
      </c>
      <c r="I28287">
        <v>0</v>
      </c>
      <c r="J28287">
        <v>0</v>
      </c>
      <c r="K28287">
        <v>0</v>
      </c>
      <c r="L28287">
        <v>0</v>
      </c>
      <c r="M28287">
        <v>0</v>
      </c>
      <c r="N28287">
        <v>63</v>
      </c>
      <c r="O28287">
        <v>121</v>
      </c>
      <c r="P28287">
        <v>253</v>
      </c>
      <c r="Q28287">
        <v>253</v>
      </c>
      <c r="R28287">
        <v>253</v>
      </c>
      <c r="S28287">
        <v>210</v>
      </c>
      <c r="T28287">
        <v>149</v>
      </c>
      <c r="U28287">
        <v>11</v>
      </c>
      <c r="V28287">
        <v>0</v>
      </c>
      <c r="W28287">
        <v>0</v>
      </c>
      <c r="X28287">
        <v>0</v>
      </c>
      <c r="Y28287">
        <v>0</v>
      </c>
      <c r="Z28287">
        <v>0</v>
      </c>
      <c r="AA28287">
        <v>0</v>
      </c>
      <c r="AB28287">
        <v>0</v>
      </c>
      <c r="AC28287">
        <v>0</v>
      </c>
      <c r="AD28287">
        <v>0</v>
      </c>
    </row>
    <row r="28288" spans="1:30" x14ac:dyDescent="0.2">
      <c r="A28288" s="63"/>
      <c r="B28288">
        <v>22</v>
      </c>
      <c r="C28288">
        <v>0</v>
      </c>
      <c r="D28288">
        <v>0</v>
      </c>
      <c r="E28288">
        <v>0</v>
      </c>
      <c r="F28288">
        <v>0</v>
      </c>
      <c r="G28288">
        <v>0</v>
      </c>
      <c r="H28288">
        <v>0</v>
      </c>
      <c r="I28288">
        <v>0</v>
      </c>
      <c r="J28288">
        <v>0</v>
      </c>
      <c r="K28288">
        <v>0</v>
      </c>
      <c r="L28288">
        <v>0</v>
      </c>
      <c r="M28288">
        <v>58</v>
      </c>
      <c r="N28288">
        <v>219</v>
      </c>
      <c r="O28288">
        <v>253</v>
      </c>
      <c r="P28288">
        <v>253</v>
      </c>
      <c r="Q28288">
        <v>253</v>
      </c>
      <c r="R28288">
        <v>227</v>
      </c>
      <c r="S28288">
        <v>49</v>
      </c>
      <c r="T28288">
        <v>0</v>
      </c>
      <c r="U28288">
        <v>0</v>
      </c>
      <c r="V28288">
        <v>0</v>
      </c>
      <c r="W28288">
        <v>0</v>
      </c>
      <c r="X28288">
        <v>0</v>
      </c>
      <c r="Y28288">
        <v>0</v>
      </c>
      <c r="Z28288">
        <v>0</v>
      </c>
      <c r="AA28288">
        <v>0</v>
      </c>
      <c r="AB28288">
        <v>0</v>
      </c>
      <c r="AC28288">
        <v>0</v>
      </c>
      <c r="AD28288">
        <v>0</v>
      </c>
    </row>
    <row r="28289" spans="1:33" x14ac:dyDescent="0.2">
      <c r="A28289" s="63"/>
      <c r="B28289">
        <v>23</v>
      </c>
      <c r="C28289">
        <v>0</v>
      </c>
      <c r="D28289">
        <v>0</v>
      </c>
      <c r="E28289">
        <v>0</v>
      </c>
      <c r="F28289">
        <v>0</v>
      </c>
      <c r="G28289">
        <v>0</v>
      </c>
      <c r="H28289">
        <v>0</v>
      </c>
      <c r="I28289">
        <v>0</v>
      </c>
      <c r="J28289">
        <v>0</v>
      </c>
      <c r="K28289">
        <v>0</v>
      </c>
      <c r="L28289">
        <v>53</v>
      </c>
      <c r="M28289">
        <v>241</v>
      </c>
      <c r="N28289">
        <v>253</v>
      </c>
      <c r="O28289">
        <v>253</v>
      </c>
      <c r="P28289">
        <v>253</v>
      </c>
      <c r="Q28289">
        <v>223</v>
      </c>
      <c r="R28289">
        <v>35</v>
      </c>
      <c r="S28289">
        <v>0</v>
      </c>
      <c r="T28289">
        <v>0</v>
      </c>
      <c r="U28289">
        <v>0</v>
      </c>
      <c r="V28289">
        <v>0</v>
      </c>
      <c r="W28289">
        <v>0</v>
      </c>
      <c r="X28289">
        <v>0</v>
      </c>
      <c r="Y28289">
        <v>0</v>
      </c>
      <c r="Z28289">
        <v>0</v>
      </c>
      <c r="AA28289">
        <v>0</v>
      </c>
      <c r="AB28289">
        <v>0</v>
      </c>
      <c r="AC28289">
        <v>0</v>
      </c>
      <c r="AD28289">
        <v>0</v>
      </c>
    </row>
    <row r="28290" spans="1:33" x14ac:dyDescent="0.2">
      <c r="A28290" s="63"/>
      <c r="B28290">
        <v>24</v>
      </c>
      <c r="C28290">
        <v>0</v>
      </c>
      <c r="D28290">
        <v>0</v>
      </c>
      <c r="E28290">
        <v>0</v>
      </c>
      <c r="F28290">
        <v>0</v>
      </c>
      <c r="G28290">
        <v>0</v>
      </c>
      <c r="H28290">
        <v>0</v>
      </c>
      <c r="I28290">
        <v>0</v>
      </c>
      <c r="J28290">
        <v>0</v>
      </c>
      <c r="K28290">
        <v>0</v>
      </c>
      <c r="L28290">
        <v>207</v>
      </c>
      <c r="M28290">
        <v>253</v>
      </c>
      <c r="N28290">
        <v>253</v>
      </c>
      <c r="O28290">
        <v>253</v>
      </c>
      <c r="P28290">
        <v>210</v>
      </c>
      <c r="Q28290">
        <v>52</v>
      </c>
      <c r="R28290">
        <v>0</v>
      </c>
      <c r="S28290">
        <v>0</v>
      </c>
      <c r="T28290">
        <v>0</v>
      </c>
      <c r="U28290">
        <v>0</v>
      </c>
      <c r="V28290">
        <v>0</v>
      </c>
      <c r="W28290">
        <v>0</v>
      </c>
      <c r="X28290">
        <v>0</v>
      </c>
      <c r="Y28290">
        <v>0</v>
      </c>
      <c r="Z28290">
        <v>0</v>
      </c>
      <c r="AA28290">
        <v>0</v>
      </c>
      <c r="AB28290">
        <v>0</v>
      </c>
      <c r="AC28290">
        <v>0</v>
      </c>
      <c r="AD28290">
        <v>0</v>
      </c>
    </row>
    <row r="28291" spans="1:33" x14ac:dyDescent="0.2">
      <c r="A28291" s="63"/>
      <c r="B28291">
        <v>25</v>
      </c>
      <c r="C28291">
        <v>0</v>
      </c>
      <c r="D28291">
        <v>0</v>
      </c>
      <c r="E28291">
        <v>0</v>
      </c>
      <c r="F28291">
        <v>0</v>
      </c>
      <c r="G28291">
        <v>0</v>
      </c>
      <c r="H28291">
        <v>0</v>
      </c>
      <c r="I28291">
        <v>0</v>
      </c>
      <c r="J28291">
        <v>0</v>
      </c>
      <c r="K28291">
        <v>101</v>
      </c>
      <c r="L28291">
        <v>239</v>
      </c>
      <c r="M28291">
        <v>253</v>
      </c>
      <c r="N28291">
        <v>253</v>
      </c>
      <c r="O28291">
        <v>100</v>
      </c>
      <c r="P28291">
        <v>47</v>
      </c>
      <c r="Q28291">
        <v>0</v>
      </c>
      <c r="R28291">
        <v>0</v>
      </c>
      <c r="S28291">
        <v>0</v>
      </c>
      <c r="T28291">
        <v>0</v>
      </c>
      <c r="U28291">
        <v>0</v>
      </c>
      <c r="V28291">
        <v>0</v>
      </c>
      <c r="W28291">
        <v>0</v>
      </c>
      <c r="X28291">
        <v>0</v>
      </c>
      <c r="Y28291">
        <v>0</v>
      </c>
      <c r="Z28291">
        <v>0</v>
      </c>
      <c r="AA28291">
        <v>0</v>
      </c>
      <c r="AB28291">
        <v>0</v>
      </c>
      <c r="AC28291">
        <v>0</v>
      </c>
      <c r="AD28291">
        <v>0</v>
      </c>
    </row>
    <row r="28292" spans="1:33" x14ac:dyDescent="0.2">
      <c r="A28292" s="63"/>
      <c r="B28292">
        <v>26</v>
      </c>
      <c r="C28292">
        <v>0</v>
      </c>
      <c r="D28292">
        <v>0</v>
      </c>
      <c r="E28292">
        <v>0</v>
      </c>
      <c r="F28292">
        <v>0</v>
      </c>
      <c r="G28292">
        <v>0</v>
      </c>
      <c r="H28292">
        <v>0</v>
      </c>
      <c r="I28292">
        <v>0</v>
      </c>
      <c r="J28292">
        <v>0</v>
      </c>
      <c r="K28292">
        <v>141</v>
      </c>
      <c r="L28292">
        <v>253</v>
      </c>
      <c r="M28292">
        <v>234</v>
      </c>
      <c r="N28292">
        <v>84</v>
      </c>
      <c r="O28292">
        <v>2</v>
      </c>
      <c r="P28292">
        <v>0</v>
      </c>
      <c r="Q28292">
        <v>0</v>
      </c>
      <c r="R28292">
        <v>0</v>
      </c>
      <c r="S28292">
        <v>0</v>
      </c>
      <c r="T28292">
        <v>0</v>
      </c>
      <c r="U28292">
        <v>0</v>
      </c>
      <c r="V28292">
        <v>0</v>
      </c>
      <c r="W28292">
        <v>0</v>
      </c>
      <c r="X28292">
        <v>0</v>
      </c>
      <c r="Y28292">
        <v>0</v>
      </c>
      <c r="Z28292">
        <v>0</v>
      </c>
      <c r="AA28292">
        <v>0</v>
      </c>
      <c r="AB28292">
        <v>0</v>
      </c>
      <c r="AC28292">
        <v>0</v>
      </c>
      <c r="AD28292">
        <v>0</v>
      </c>
    </row>
    <row r="28293" spans="1:33" x14ac:dyDescent="0.2">
      <c r="A28293" s="63"/>
      <c r="B28293">
        <v>27</v>
      </c>
      <c r="C28293">
        <v>0</v>
      </c>
      <c r="D28293">
        <v>0</v>
      </c>
      <c r="E28293">
        <v>0</v>
      </c>
      <c r="F28293">
        <v>0</v>
      </c>
      <c r="G28293">
        <v>0</v>
      </c>
      <c r="H28293">
        <v>0</v>
      </c>
      <c r="I28293">
        <v>0</v>
      </c>
      <c r="J28293">
        <v>37</v>
      </c>
      <c r="K28293">
        <v>195</v>
      </c>
      <c r="L28293">
        <v>253</v>
      </c>
      <c r="M28293">
        <v>168</v>
      </c>
      <c r="N28293">
        <v>0</v>
      </c>
      <c r="O28293">
        <v>0</v>
      </c>
      <c r="P28293">
        <v>0</v>
      </c>
      <c r="Q28293">
        <v>0</v>
      </c>
      <c r="R28293">
        <v>0</v>
      </c>
      <c r="S28293">
        <v>0</v>
      </c>
      <c r="T28293">
        <v>0</v>
      </c>
      <c r="U28293">
        <v>0</v>
      </c>
      <c r="V28293">
        <v>0</v>
      </c>
      <c r="W28293">
        <v>0</v>
      </c>
      <c r="X28293">
        <v>0</v>
      </c>
      <c r="Y28293">
        <v>0</v>
      </c>
      <c r="Z28293">
        <v>0</v>
      </c>
      <c r="AA28293">
        <v>0</v>
      </c>
      <c r="AB28293">
        <v>0</v>
      </c>
      <c r="AC28293">
        <v>0</v>
      </c>
      <c r="AD28293">
        <v>0</v>
      </c>
    </row>
    <row r="28294" spans="1:33" x14ac:dyDescent="0.2">
      <c r="A28294" s="63"/>
      <c r="B28294">
        <v>28</v>
      </c>
      <c r="C28294">
        <v>0</v>
      </c>
      <c r="D28294">
        <v>0</v>
      </c>
      <c r="E28294">
        <v>0</v>
      </c>
      <c r="F28294">
        <v>0</v>
      </c>
      <c r="G28294">
        <v>0</v>
      </c>
      <c r="H28294">
        <v>0</v>
      </c>
      <c r="I28294">
        <v>0</v>
      </c>
      <c r="J28294">
        <v>76</v>
      </c>
      <c r="K28294">
        <v>253</v>
      </c>
      <c r="L28294">
        <v>253</v>
      </c>
      <c r="M28294">
        <v>168</v>
      </c>
      <c r="N28294">
        <v>0</v>
      </c>
      <c r="O28294">
        <v>0</v>
      </c>
      <c r="P28294">
        <v>0</v>
      </c>
      <c r="Q28294">
        <v>0</v>
      </c>
      <c r="R28294">
        <v>0</v>
      </c>
      <c r="S28294">
        <v>0</v>
      </c>
      <c r="T28294">
        <v>0</v>
      </c>
      <c r="U28294">
        <v>0</v>
      </c>
      <c r="V28294">
        <v>0</v>
      </c>
      <c r="W28294">
        <v>0</v>
      </c>
      <c r="X28294">
        <v>0</v>
      </c>
      <c r="Y28294">
        <v>0</v>
      </c>
      <c r="Z28294">
        <v>0</v>
      </c>
      <c r="AA28294">
        <v>0</v>
      </c>
      <c r="AB28294">
        <v>0</v>
      </c>
      <c r="AC28294">
        <v>0</v>
      </c>
      <c r="AD28294">
        <v>0</v>
      </c>
    </row>
    <row r="28295" spans="1:33" x14ac:dyDescent="0.2">
      <c r="A28295" s="63"/>
    </row>
    <row r="28296" spans="1:33" x14ac:dyDescent="0.2">
      <c r="A28296" s="63">
        <v>944</v>
      </c>
      <c r="C28296">
        <v>1</v>
      </c>
      <c r="D28296">
        <v>2</v>
      </c>
      <c r="E28296">
        <v>3</v>
      </c>
      <c r="F28296">
        <v>4</v>
      </c>
      <c r="G28296">
        <v>5</v>
      </c>
      <c r="H28296">
        <v>6</v>
      </c>
      <c r="I28296">
        <v>7</v>
      </c>
      <c r="J28296">
        <v>8</v>
      </c>
      <c r="K28296">
        <v>9</v>
      </c>
      <c r="L28296">
        <v>10</v>
      </c>
      <c r="M28296">
        <v>11</v>
      </c>
      <c r="N28296">
        <v>12</v>
      </c>
      <c r="O28296">
        <v>13</v>
      </c>
      <c r="P28296">
        <v>14</v>
      </c>
      <c r="Q28296">
        <v>15</v>
      </c>
      <c r="R28296">
        <v>16</v>
      </c>
      <c r="S28296">
        <v>17</v>
      </c>
      <c r="T28296">
        <v>18</v>
      </c>
      <c r="U28296">
        <v>19</v>
      </c>
      <c r="V28296">
        <v>20</v>
      </c>
      <c r="W28296">
        <v>21</v>
      </c>
      <c r="X28296">
        <v>22</v>
      </c>
      <c r="Y28296">
        <v>23</v>
      </c>
      <c r="Z28296">
        <v>24</v>
      </c>
      <c r="AA28296">
        <v>25</v>
      </c>
      <c r="AB28296">
        <v>26</v>
      </c>
      <c r="AC28296">
        <v>27</v>
      </c>
      <c r="AD28296">
        <v>28</v>
      </c>
    </row>
    <row r="28297" spans="1:33" x14ac:dyDescent="0.2">
      <c r="A28297" s="63"/>
      <c r="B28297">
        <v>1</v>
      </c>
      <c r="C28297">
        <v>0</v>
      </c>
      <c r="D28297">
        <v>0</v>
      </c>
      <c r="E28297">
        <v>0</v>
      </c>
      <c r="F28297">
        <v>0</v>
      </c>
      <c r="G28297">
        <v>0</v>
      </c>
      <c r="H28297">
        <v>0</v>
      </c>
      <c r="I28297">
        <v>0</v>
      </c>
      <c r="J28297">
        <v>0</v>
      </c>
      <c r="K28297">
        <v>0</v>
      </c>
      <c r="L28297">
        <v>0</v>
      </c>
      <c r="M28297">
        <v>0</v>
      </c>
      <c r="N28297">
        <v>0</v>
      </c>
      <c r="O28297">
        <v>0</v>
      </c>
      <c r="P28297">
        <v>0</v>
      </c>
      <c r="Q28297">
        <v>0</v>
      </c>
      <c r="R28297">
        <v>0</v>
      </c>
      <c r="S28297">
        <v>0</v>
      </c>
      <c r="T28297">
        <v>0</v>
      </c>
      <c r="U28297">
        <v>0</v>
      </c>
      <c r="V28297">
        <v>0</v>
      </c>
      <c r="W28297">
        <v>0</v>
      </c>
      <c r="X28297">
        <v>0</v>
      </c>
      <c r="Y28297">
        <v>0</v>
      </c>
      <c r="Z28297">
        <v>0</v>
      </c>
      <c r="AA28297">
        <v>0</v>
      </c>
      <c r="AB28297">
        <v>0</v>
      </c>
      <c r="AC28297">
        <v>0</v>
      </c>
      <c r="AD28297">
        <v>0</v>
      </c>
      <c r="AG28297">
        <v>0</v>
      </c>
    </row>
    <row r="28298" spans="1:33" x14ac:dyDescent="0.2">
      <c r="A28298" s="63"/>
      <c r="B28298">
        <v>2</v>
      </c>
      <c r="C28298">
        <v>0</v>
      </c>
      <c r="D28298">
        <v>0</v>
      </c>
      <c r="E28298">
        <v>0</v>
      </c>
      <c r="F28298">
        <v>0</v>
      </c>
      <c r="G28298">
        <v>0</v>
      </c>
      <c r="H28298">
        <v>0</v>
      </c>
      <c r="I28298">
        <v>0</v>
      </c>
      <c r="J28298">
        <v>0</v>
      </c>
      <c r="K28298">
        <v>0</v>
      </c>
      <c r="L28298">
        <v>0</v>
      </c>
      <c r="M28298">
        <v>0</v>
      </c>
      <c r="N28298">
        <v>0</v>
      </c>
      <c r="O28298">
        <v>0</v>
      </c>
      <c r="P28298">
        <v>0</v>
      </c>
      <c r="Q28298">
        <v>0</v>
      </c>
      <c r="R28298">
        <v>0</v>
      </c>
      <c r="S28298">
        <v>0</v>
      </c>
      <c r="T28298">
        <v>0</v>
      </c>
      <c r="U28298">
        <v>0</v>
      </c>
      <c r="V28298">
        <v>0</v>
      </c>
      <c r="W28298">
        <v>0</v>
      </c>
      <c r="X28298">
        <v>0</v>
      </c>
      <c r="Y28298">
        <v>0</v>
      </c>
      <c r="Z28298">
        <v>0</v>
      </c>
      <c r="AA28298">
        <v>0</v>
      </c>
      <c r="AB28298">
        <v>0</v>
      </c>
      <c r="AC28298">
        <v>0</v>
      </c>
      <c r="AD28298">
        <v>0</v>
      </c>
    </row>
    <row r="28299" spans="1:33" x14ac:dyDescent="0.2">
      <c r="A28299" s="63"/>
      <c r="B28299">
        <v>3</v>
      </c>
      <c r="C28299">
        <v>0</v>
      </c>
      <c r="D28299">
        <v>0</v>
      </c>
      <c r="E28299">
        <v>0</v>
      </c>
      <c r="F28299">
        <v>0</v>
      </c>
      <c r="G28299">
        <v>0</v>
      </c>
      <c r="H28299">
        <v>0</v>
      </c>
      <c r="I28299">
        <v>0</v>
      </c>
      <c r="J28299">
        <v>0</v>
      </c>
      <c r="K28299">
        <v>0</v>
      </c>
      <c r="L28299">
        <v>0</v>
      </c>
      <c r="M28299">
        <v>0</v>
      </c>
      <c r="N28299">
        <v>0</v>
      </c>
      <c r="O28299">
        <v>0</v>
      </c>
      <c r="P28299">
        <v>0</v>
      </c>
      <c r="Q28299">
        <v>0</v>
      </c>
      <c r="R28299">
        <v>0</v>
      </c>
      <c r="S28299">
        <v>0</v>
      </c>
      <c r="T28299">
        <v>0</v>
      </c>
      <c r="U28299">
        <v>0</v>
      </c>
      <c r="V28299">
        <v>0</v>
      </c>
      <c r="W28299">
        <v>0</v>
      </c>
      <c r="X28299">
        <v>0</v>
      </c>
      <c r="Y28299">
        <v>0</v>
      </c>
      <c r="Z28299">
        <v>0</v>
      </c>
      <c r="AA28299">
        <v>0</v>
      </c>
      <c r="AB28299">
        <v>0</v>
      </c>
      <c r="AC28299">
        <v>0</v>
      </c>
      <c r="AD28299">
        <v>0</v>
      </c>
    </row>
    <row r="28300" spans="1:33" x14ac:dyDescent="0.2">
      <c r="A28300" s="63"/>
      <c r="B28300">
        <v>4</v>
      </c>
      <c r="C28300">
        <v>0</v>
      </c>
      <c r="D28300">
        <v>0</v>
      </c>
      <c r="E28300">
        <v>0</v>
      </c>
      <c r="F28300">
        <v>0</v>
      </c>
      <c r="G28300">
        <v>0</v>
      </c>
      <c r="H28300">
        <v>0</v>
      </c>
      <c r="I28300">
        <v>0</v>
      </c>
      <c r="J28300">
        <v>0</v>
      </c>
      <c r="K28300">
        <v>0</v>
      </c>
      <c r="L28300">
        <v>0</v>
      </c>
      <c r="M28300">
        <v>0</v>
      </c>
      <c r="N28300">
        <v>0</v>
      </c>
      <c r="O28300">
        <v>0</v>
      </c>
      <c r="P28300">
        <v>0</v>
      </c>
      <c r="Q28300">
        <v>0</v>
      </c>
      <c r="R28300">
        <v>0</v>
      </c>
      <c r="S28300">
        <v>0</v>
      </c>
      <c r="T28300">
        <v>24</v>
      </c>
      <c r="U28300">
        <v>242</v>
      </c>
      <c r="V28300">
        <v>181</v>
      </c>
      <c r="W28300">
        <v>5</v>
      </c>
      <c r="X28300">
        <v>0</v>
      </c>
      <c r="Y28300">
        <v>0</v>
      </c>
      <c r="Z28300">
        <v>0</v>
      </c>
      <c r="AA28300">
        <v>0</v>
      </c>
      <c r="AB28300">
        <v>0</v>
      </c>
      <c r="AC28300">
        <v>0</v>
      </c>
      <c r="AD28300">
        <v>0</v>
      </c>
    </row>
    <row r="28301" spans="1:33" x14ac:dyDescent="0.2">
      <c r="A28301" s="63"/>
      <c r="B28301">
        <v>5</v>
      </c>
      <c r="C28301">
        <v>0</v>
      </c>
      <c r="D28301">
        <v>0</v>
      </c>
      <c r="E28301">
        <v>0</v>
      </c>
      <c r="F28301">
        <v>0</v>
      </c>
      <c r="G28301">
        <v>0</v>
      </c>
      <c r="H28301">
        <v>0</v>
      </c>
      <c r="I28301">
        <v>0</v>
      </c>
      <c r="J28301">
        <v>0</v>
      </c>
      <c r="K28301">
        <v>0</v>
      </c>
      <c r="L28301">
        <v>0</v>
      </c>
      <c r="M28301">
        <v>0</v>
      </c>
      <c r="N28301">
        <v>0</v>
      </c>
      <c r="O28301">
        <v>0</v>
      </c>
      <c r="P28301">
        <v>0</v>
      </c>
      <c r="Q28301">
        <v>0</v>
      </c>
      <c r="R28301">
        <v>0</v>
      </c>
      <c r="S28301">
        <v>0</v>
      </c>
      <c r="T28301">
        <v>174</v>
      </c>
      <c r="U28301">
        <v>254</v>
      </c>
      <c r="V28301">
        <v>231</v>
      </c>
      <c r="W28301">
        <v>39</v>
      </c>
      <c r="X28301">
        <v>0</v>
      </c>
      <c r="Y28301">
        <v>0</v>
      </c>
      <c r="Z28301">
        <v>0</v>
      </c>
      <c r="AA28301">
        <v>0</v>
      </c>
      <c r="AB28301">
        <v>0</v>
      </c>
      <c r="AC28301">
        <v>0</v>
      </c>
      <c r="AD28301">
        <v>0</v>
      </c>
    </row>
    <row r="28302" spans="1:33" x14ac:dyDescent="0.2">
      <c r="A28302" s="63"/>
      <c r="B28302">
        <v>6</v>
      </c>
      <c r="C28302">
        <v>0</v>
      </c>
      <c r="D28302">
        <v>0</v>
      </c>
      <c r="E28302">
        <v>0</v>
      </c>
      <c r="F28302">
        <v>0</v>
      </c>
      <c r="G28302">
        <v>0</v>
      </c>
      <c r="H28302">
        <v>0</v>
      </c>
      <c r="I28302">
        <v>0</v>
      </c>
      <c r="J28302">
        <v>0</v>
      </c>
      <c r="K28302">
        <v>0</v>
      </c>
      <c r="L28302">
        <v>0</v>
      </c>
      <c r="M28302">
        <v>0</v>
      </c>
      <c r="N28302">
        <v>0</v>
      </c>
      <c r="O28302">
        <v>0</v>
      </c>
      <c r="P28302">
        <v>0</v>
      </c>
      <c r="Q28302">
        <v>0</v>
      </c>
      <c r="R28302">
        <v>0</v>
      </c>
      <c r="S28302">
        <v>0</v>
      </c>
      <c r="T28302">
        <v>206</v>
      </c>
      <c r="U28302">
        <v>254</v>
      </c>
      <c r="V28302">
        <v>204</v>
      </c>
      <c r="W28302">
        <v>28</v>
      </c>
      <c r="X28302">
        <v>0</v>
      </c>
      <c r="Y28302">
        <v>0</v>
      </c>
      <c r="Z28302">
        <v>0</v>
      </c>
      <c r="AA28302">
        <v>0</v>
      </c>
      <c r="AB28302">
        <v>0</v>
      </c>
      <c r="AC28302">
        <v>0</v>
      </c>
      <c r="AD28302">
        <v>0</v>
      </c>
    </row>
    <row r="28303" spans="1:33" x14ac:dyDescent="0.2">
      <c r="A28303" s="63"/>
      <c r="B28303">
        <v>7</v>
      </c>
      <c r="C28303">
        <v>0</v>
      </c>
      <c r="D28303">
        <v>0</v>
      </c>
      <c r="E28303">
        <v>0</v>
      </c>
      <c r="F28303">
        <v>0</v>
      </c>
      <c r="G28303">
        <v>0</v>
      </c>
      <c r="H28303">
        <v>0</v>
      </c>
      <c r="I28303">
        <v>0</v>
      </c>
      <c r="J28303">
        <v>0</v>
      </c>
      <c r="K28303">
        <v>0</v>
      </c>
      <c r="L28303">
        <v>0</v>
      </c>
      <c r="M28303">
        <v>0</v>
      </c>
      <c r="N28303">
        <v>0</v>
      </c>
      <c r="O28303">
        <v>0</v>
      </c>
      <c r="P28303">
        <v>0</v>
      </c>
      <c r="Q28303">
        <v>0</v>
      </c>
      <c r="R28303">
        <v>10</v>
      </c>
      <c r="S28303">
        <v>111</v>
      </c>
      <c r="T28303">
        <v>248</v>
      </c>
      <c r="U28303">
        <v>254</v>
      </c>
      <c r="V28303">
        <v>207</v>
      </c>
      <c r="W28303">
        <v>4</v>
      </c>
      <c r="X28303">
        <v>0</v>
      </c>
      <c r="Y28303">
        <v>0</v>
      </c>
      <c r="Z28303">
        <v>0</v>
      </c>
      <c r="AA28303">
        <v>0</v>
      </c>
      <c r="AB28303">
        <v>0</v>
      </c>
      <c r="AC28303">
        <v>0</v>
      </c>
      <c r="AD28303">
        <v>0</v>
      </c>
    </row>
    <row r="28304" spans="1:33" x14ac:dyDescent="0.2">
      <c r="A28304" s="63"/>
      <c r="B28304">
        <v>8</v>
      </c>
      <c r="C28304">
        <v>0</v>
      </c>
      <c r="D28304">
        <v>0</v>
      </c>
      <c r="E28304">
        <v>0</v>
      </c>
      <c r="F28304">
        <v>0</v>
      </c>
      <c r="G28304">
        <v>0</v>
      </c>
      <c r="H28304">
        <v>0</v>
      </c>
      <c r="I28304">
        <v>0</v>
      </c>
      <c r="J28304">
        <v>0</v>
      </c>
      <c r="K28304">
        <v>0</v>
      </c>
      <c r="L28304">
        <v>0</v>
      </c>
      <c r="M28304">
        <v>0</v>
      </c>
      <c r="N28304">
        <v>0</v>
      </c>
      <c r="O28304">
        <v>0</v>
      </c>
      <c r="P28304">
        <v>0</v>
      </c>
      <c r="Q28304">
        <v>0</v>
      </c>
      <c r="R28304">
        <v>172</v>
      </c>
      <c r="S28304">
        <v>254</v>
      </c>
      <c r="T28304">
        <v>254</v>
      </c>
      <c r="U28304">
        <v>254</v>
      </c>
      <c r="V28304">
        <v>236</v>
      </c>
      <c r="W28304">
        <v>9</v>
      </c>
      <c r="X28304">
        <v>0</v>
      </c>
      <c r="Y28304">
        <v>0</v>
      </c>
      <c r="Z28304">
        <v>0</v>
      </c>
      <c r="AA28304">
        <v>0</v>
      </c>
      <c r="AB28304">
        <v>0</v>
      </c>
      <c r="AC28304">
        <v>0</v>
      </c>
      <c r="AD28304">
        <v>0</v>
      </c>
    </row>
    <row r="28305" spans="1:30" x14ac:dyDescent="0.2">
      <c r="A28305" s="63"/>
      <c r="B28305">
        <v>9</v>
      </c>
      <c r="C28305">
        <v>0</v>
      </c>
      <c r="D28305">
        <v>0</v>
      </c>
      <c r="E28305">
        <v>0</v>
      </c>
      <c r="F28305">
        <v>0</v>
      </c>
      <c r="G28305">
        <v>0</v>
      </c>
      <c r="H28305">
        <v>0</v>
      </c>
      <c r="I28305">
        <v>0</v>
      </c>
      <c r="J28305">
        <v>0</v>
      </c>
      <c r="K28305">
        <v>0</v>
      </c>
      <c r="L28305">
        <v>0</v>
      </c>
      <c r="M28305">
        <v>0</v>
      </c>
      <c r="N28305">
        <v>0</v>
      </c>
      <c r="O28305">
        <v>0</v>
      </c>
      <c r="P28305">
        <v>5</v>
      </c>
      <c r="Q28305">
        <v>168</v>
      </c>
      <c r="R28305">
        <v>247</v>
      </c>
      <c r="S28305">
        <v>249</v>
      </c>
      <c r="T28305">
        <v>180</v>
      </c>
      <c r="U28305">
        <v>254</v>
      </c>
      <c r="V28305">
        <v>254</v>
      </c>
      <c r="W28305">
        <v>48</v>
      </c>
      <c r="X28305">
        <v>0</v>
      </c>
      <c r="Y28305">
        <v>0</v>
      </c>
      <c r="Z28305">
        <v>0</v>
      </c>
      <c r="AA28305">
        <v>0</v>
      </c>
      <c r="AB28305">
        <v>0</v>
      </c>
      <c r="AC28305">
        <v>0</v>
      </c>
      <c r="AD28305">
        <v>0</v>
      </c>
    </row>
    <row r="28306" spans="1:30" x14ac:dyDescent="0.2">
      <c r="A28306" s="63"/>
      <c r="B28306">
        <v>10</v>
      </c>
      <c r="C28306">
        <v>0</v>
      </c>
      <c r="D28306">
        <v>0</v>
      </c>
      <c r="E28306">
        <v>0</v>
      </c>
      <c r="F28306">
        <v>0</v>
      </c>
      <c r="G28306">
        <v>0</v>
      </c>
      <c r="H28306">
        <v>0</v>
      </c>
      <c r="I28306">
        <v>0</v>
      </c>
      <c r="J28306">
        <v>0</v>
      </c>
      <c r="K28306">
        <v>0</v>
      </c>
      <c r="L28306">
        <v>0</v>
      </c>
      <c r="M28306">
        <v>0</v>
      </c>
      <c r="N28306">
        <v>0</v>
      </c>
      <c r="O28306">
        <v>5</v>
      </c>
      <c r="P28306">
        <v>152</v>
      </c>
      <c r="Q28306">
        <v>254</v>
      </c>
      <c r="R28306">
        <v>248</v>
      </c>
      <c r="S28306">
        <v>91</v>
      </c>
      <c r="T28306">
        <v>63</v>
      </c>
      <c r="U28306">
        <v>254</v>
      </c>
      <c r="V28306">
        <v>254</v>
      </c>
      <c r="W28306">
        <v>96</v>
      </c>
      <c r="X28306">
        <v>0</v>
      </c>
      <c r="Y28306">
        <v>0</v>
      </c>
      <c r="Z28306">
        <v>0</v>
      </c>
      <c r="AA28306">
        <v>0</v>
      </c>
      <c r="AB28306">
        <v>0</v>
      </c>
      <c r="AC28306">
        <v>0</v>
      </c>
      <c r="AD28306">
        <v>0</v>
      </c>
    </row>
    <row r="28307" spans="1:30" x14ac:dyDescent="0.2">
      <c r="A28307" s="63"/>
      <c r="B28307">
        <v>11</v>
      </c>
      <c r="C28307">
        <v>0</v>
      </c>
      <c r="D28307">
        <v>0</v>
      </c>
      <c r="E28307">
        <v>0</v>
      </c>
      <c r="F28307">
        <v>0</v>
      </c>
      <c r="G28307">
        <v>0</v>
      </c>
      <c r="H28307">
        <v>0</v>
      </c>
      <c r="I28307">
        <v>0</v>
      </c>
      <c r="J28307">
        <v>0</v>
      </c>
      <c r="K28307">
        <v>0</v>
      </c>
      <c r="L28307">
        <v>0</v>
      </c>
      <c r="M28307">
        <v>0</v>
      </c>
      <c r="N28307">
        <v>5</v>
      </c>
      <c r="O28307">
        <v>126</v>
      </c>
      <c r="P28307">
        <v>254</v>
      </c>
      <c r="Q28307">
        <v>237</v>
      </c>
      <c r="R28307">
        <v>146</v>
      </c>
      <c r="S28307">
        <v>0</v>
      </c>
      <c r="T28307">
        <v>55</v>
      </c>
      <c r="U28307">
        <v>252</v>
      </c>
      <c r="V28307">
        <v>254</v>
      </c>
      <c r="W28307">
        <v>96</v>
      </c>
      <c r="X28307">
        <v>0</v>
      </c>
      <c r="Y28307">
        <v>0</v>
      </c>
      <c r="Z28307">
        <v>0</v>
      </c>
      <c r="AA28307">
        <v>0</v>
      </c>
      <c r="AB28307">
        <v>0</v>
      </c>
      <c r="AC28307">
        <v>0</v>
      </c>
      <c r="AD28307">
        <v>0</v>
      </c>
    </row>
    <row r="28308" spans="1:30" x14ac:dyDescent="0.2">
      <c r="A28308" s="63"/>
      <c r="B28308">
        <v>12</v>
      </c>
      <c r="C28308">
        <v>0</v>
      </c>
      <c r="D28308">
        <v>0</v>
      </c>
      <c r="E28308">
        <v>0</v>
      </c>
      <c r="F28308">
        <v>0</v>
      </c>
      <c r="G28308">
        <v>0</v>
      </c>
      <c r="H28308">
        <v>0</v>
      </c>
      <c r="I28308">
        <v>0</v>
      </c>
      <c r="J28308">
        <v>0</v>
      </c>
      <c r="K28308">
        <v>0</v>
      </c>
      <c r="L28308">
        <v>0</v>
      </c>
      <c r="M28308">
        <v>0</v>
      </c>
      <c r="N28308">
        <v>145</v>
      </c>
      <c r="O28308">
        <v>254</v>
      </c>
      <c r="P28308">
        <v>254</v>
      </c>
      <c r="Q28308">
        <v>54</v>
      </c>
      <c r="R28308">
        <v>0</v>
      </c>
      <c r="S28308">
        <v>0</v>
      </c>
      <c r="T28308">
        <v>51</v>
      </c>
      <c r="U28308">
        <v>251</v>
      </c>
      <c r="V28308">
        <v>254</v>
      </c>
      <c r="W28308">
        <v>84</v>
      </c>
      <c r="X28308">
        <v>0</v>
      </c>
      <c r="Y28308">
        <v>0</v>
      </c>
      <c r="Z28308">
        <v>0</v>
      </c>
      <c r="AA28308">
        <v>0</v>
      </c>
      <c r="AB28308">
        <v>0</v>
      </c>
      <c r="AC28308">
        <v>0</v>
      </c>
      <c r="AD28308">
        <v>0</v>
      </c>
    </row>
    <row r="28309" spans="1:30" x14ac:dyDescent="0.2">
      <c r="A28309" s="63"/>
      <c r="B28309">
        <v>13</v>
      </c>
      <c r="C28309">
        <v>0</v>
      </c>
      <c r="D28309">
        <v>0</v>
      </c>
      <c r="E28309">
        <v>0</v>
      </c>
      <c r="F28309">
        <v>0</v>
      </c>
      <c r="G28309">
        <v>0</v>
      </c>
      <c r="H28309">
        <v>0</v>
      </c>
      <c r="I28309">
        <v>0</v>
      </c>
      <c r="J28309">
        <v>0</v>
      </c>
      <c r="K28309">
        <v>0</v>
      </c>
      <c r="L28309">
        <v>0</v>
      </c>
      <c r="M28309">
        <v>42</v>
      </c>
      <c r="N28309">
        <v>246</v>
      </c>
      <c r="O28309">
        <v>254</v>
      </c>
      <c r="P28309">
        <v>161</v>
      </c>
      <c r="Q28309">
        <v>7</v>
      </c>
      <c r="R28309">
        <v>0</v>
      </c>
      <c r="S28309">
        <v>0</v>
      </c>
      <c r="T28309">
        <v>77</v>
      </c>
      <c r="U28309">
        <v>254</v>
      </c>
      <c r="V28309">
        <v>254</v>
      </c>
      <c r="W28309">
        <v>12</v>
      </c>
      <c r="X28309">
        <v>0</v>
      </c>
      <c r="Y28309">
        <v>0</v>
      </c>
      <c r="Z28309">
        <v>0</v>
      </c>
      <c r="AA28309">
        <v>0</v>
      </c>
      <c r="AB28309">
        <v>0</v>
      </c>
      <c r="AC28309">
        <v>0</v>
      </c>
      <c r="AD28309">
        <v>0</v>
      </c>
    </row>
    <row r="28310" spans="1:30" x14ac:dyDescent="0.2">
      <c r="A28310" s="63"/>
      <c r="B28310">
        <v>14</v>
      </c>
      <c r="C28310">
        <v>0</v>
      </c>
      <c r="D28310">
        <v>0</v>
      </c>
      <c r="E28310">
        <v>0</v>
      </c>
      <c r="F28310">
        <v>0</v>
      </c>
      <c r="G28310">
        <v>0</v>
      </c>
      <c r="H28310">
        <v>0</v>
      </c>
      <c r="I28310">
        <v>0</v>
      </c>
      <c r="J28310">
        <v>0</v>
      </c>
      <c r="K28310">
        <v>0</v>
      </c>
      <c r="L28310">
        <v>6</v>
      </c>
      <c r="M28310">
        <v>169</v>
      </c>
      <c r="N28310">
        <v>254</v>
      </c>
      <c r="O28310">
        <v>232</v>
      </c>
      <c r="P28310">
        <v>34</v>
      </c>
      <c r="Q28310">
        <v>0</v>
      </c>
      <c r="R28310">
        <v>0</v>
      </c>
      <c r="S28310">
        <v>0</v>
      </c>
      <c r="T28310">
        <v>161</v>
      </c>
      <c r="U28310">
        <v>254</v>
      </c>
      <c r="V28310">
        <v>242</v>
      </c>
      <c r="W28310">
        <v>10</v>
      </c>
      <c r="X28310">
        <v>0</v>
      </c>
      <c r="Y28310">
        <v>0</v>
      </c>
      <c r="Z28310">
        <v>0</v>
      </c>
      <c r="AA28310">
        <v>0</v>
      </c>
      <c r="AB28310">
        <v>0</v>
      </c>
      <c r="AC28310">
        <v>0</v>
      </c>
      <c r="AD28310">
        <v>0</v>
      </c>
    </row>
    <row r="28311" spans="1:30" x14ac:dyDescent="0.2">
      <c r="A28311" s="63"/>
      <c r="B28311">
        <v>15</v>
      </c>
      <c r="C28311">
        <v>0</v>
      </c>
      <c r="D28311">
        <v>0</v>
      </c>
      <c r="E28311">
        <v>0</v>
      </c>
      <c r="F28311">
        <v>0</v>
      </c>
      <c r="G28311">
        <v>0</v>
      </c>
      <c r="H28311">
        <v>0</v>
      </c>
      <c r="I28311">
        <v>0</v>
      </c>
      <c r="J28311">
        <v>0</v>
      </c>
      <c r="K28311">
        <v>5</v>
      </c>
      <c r="L28311">
        <v>102</v>
      </c>
      <c r="M28311">
        <v>254</v>
      </c>
      <c r="N28311">
        <v>230</v>
      </c>
      <c r="O28311">
        <v>77</v>
      </c>
      <c r="P28311">
        <v>0</v>
      </c>
      <c r="Q28311">
        <v>0</v>
      </c>
      <c r="R28311">
        <v>0</v>
      </c>
      <c r="S28311">
        <v>65</v>
      </c>
      <c r="T28311">
        <v>243</v>
      </c>
      <c r="U28311">
        <v>254</v>
      </c>
      <c r="V28311">
        <v>174</v>
      </c>
      <c r="W28311">
        <v>4</v>
      </c>
      <c r="X28311">
        <v>0</v>
      </c>
      <c r="Y28311">
        <v>0</v>
      </c>
      <c r="Z28311">
        <v>0</v>
      </c>
      <c r="AA28311">
        <v>0</v>
      </c>
      <c r="AB28311">
        <v>0</v>
      </c>
      <c r="AC28311">
        <v>0</v>
      </c>
      <c r="AD28311">
        <v>0</v>
      </c>
    </row>
    <row r="28312" spans="1:30" x14ac:dyDescent="0.2">
      <c r="A28312" s="63"/>
      <c r="B28312">
        <v>16</v>
      </c>
      <c r="C28312">
        <v>0</v>
      </c>
      <c r="D28312">
        <v>0</v>
      </c>
      <c r="E28312">
        <v>0</v>
      </c>
      <c r="F28312">
        <v>0</v>
      </c>
      <c r="G28312">
        <v>0</v>
      </c>
      <c r="H28312">
        <v>0</v>
      </c>
      <c r="I28312">
        <v>0</v>
      </c>
      <c r="J28312">
        <v>0</v>
      </c>
      <c r="K28312">
        <v>81</v>
      </c>
      <c r="L28312">
        <v>235</v>
      </c>
      <c r="M28312">
        <v>247</v>
      </c>
      <c r="N28312">
        <v>78</v>
      </c>
      <c r="O28312">
        <v>0</v>
      </c>
      <c r="P28312">
        <v>0</v>
      </c>
      <c r="Q28312">
        <v>0</v>
      </c>
      <c r="R28312">
        <v>12</v>
      </c>
      <c r="S28312">
        <v>204</v>
      </c>
      <c r="T28312">
        <v>254</v>
      </c>
      <c r="U28312">
        <v>200</v>
      </c>
      <c r="V28312">
        <v>35</v>
      </c>
      <c r="W28312">
        <v>0</v>
      </c>
      <c r="X28312">
        <v>0</v>
      </c>
      <c r="Y28312">
        <v>0</v>
      </c>
      <c r="Z28312">
        <v>0</v>
      </c>
      <c r="AA28312">
        <v>0</v>
      </c>
      <c r="AB28312">
        <v>0</v>
      </c>
      <c r="AC28312">
        <v>0</v>
      </c>
      <c r="AD28312">
        <v>0</v>
      </c>
    </row>
    <row r="28313" spans="1:30" x14ac:dyDescent="0.2">
      <c r="A28313" s="63"/>
      <c r="B28313">
        <v>17</v>
      </c>
      <c r="C28313">
        <v>0</v>
      </c>
      <c r="D28313">
        <v>0</v>
      </c>
      <c r="E28313">
        <v>0</v>
      </c>
      <c r="F28313">
        <v>0</v>
      </c>
      <c r="G28313">
        <v>0</v>
      </c>
      <c r="H28313">
        <v>0</v>
      </c>
      <c r="I28313">
        <v>0</v>
      </c>
      <c r="J28313">
        <v>12</v>
      </c>
      <c r="K28313">
        <v>200</v>
      </c>
      <c r="L28313">
        <v>254</v>
      </c>
      <c r="M28313">
        <v>146</v>
      </c>
      <c r="N28313">
        <v>0</v>
      </c>
      <c r="O28313">
        <v>0</v>
      </c>
      <c r="P28313">
        <v>0</v>
      </c>
      <c r="Q28313">
        <v>0</v>
      </c>
      <c r="R28313">
        <v>148</v>
      </c>
      <c r="S28313">
        <v>254</v>
      </c>
      <c r="T28313">
        <v>254</v>
      </c>
      <c r="U28313">
        <v>77</v>
      </c>
      <c r="V28313">
        <v>0</v>
      </c>
      <c r="W28313">
        <v>0</v>
      </c>
      <c r="X28313">
        <v>0</v>
      </c>
      <c r="Y28313">
        <v>0</v>
      </c>
      <c r="Z28313">
        <v>0</v>
      </c>
      <c r="AA28313">
        <v>0</v>
      </c>
      <c r="AB28313">
        <v>0</v>
      </c>
      <c r="AC28313">
        <v>0</v>
      </c>
      <c r="AD28313">
        <v>0</v>
      </c>
    </row>
    <row r="28314" spans="1:30" x14ac:dyDescent="0.2">
      <c r="A28314" s="63"/>
      <c r="B28314">
        <v>18</v>
      </c>
      <c r="C28314">
        <v>0</v>
      </c>
      <c r="D28314">
        <v>0</v>
      </c>
      <c r="E28314">
        <v>0</v>
      </c>
      <c r="F28314">
        <v>0</v>
      </c>
      <c r="G28314">
        <v>0</v>
      </c>
      <c r="H28314">
        <v>0</v>
      </c>
      <c r="I28314">
        <v>0</v>
      </c>
      <c r="J28314">
        <v>125</v>
      </c>
      <c r="K28314">
        <v>254</v>
      </c>
      <c r="L28314">
        <v>238</v>
      </c>
      <c r="M28314">
        <v>59</v>
      </c>
      <c r="N28314">
        <v>0</v>
      </c>
      <c r="O28314">
        <v>0</v>
      </c>
      <c r="P28314">
        <v>48</v>
      </c>
      <c r="Q28314">
        <v>190</v>
      </c>
      <c r="R28314">
        <v>251</v>
      </c>
      <c r="S28314">
        <v>254</v>
      </c>
      <c r="T28314">
        <v>123</v>
      </c>
      <c r="U28314">
        <v>10</v>
      </c>
      <c r="V28314">
        <v>0</v>
      </c>
      <c r="W28314">
        <v>0</v>
      </c>
      <c r="X28314">
        <v>0</v>
      </c>
      <c r="Y28314">
        <v>0</v>
      </c>
      <c r="Z28314">
        <v>0</v>
      </c>
      <c r="AA28314">
        <v>0</v>
      </c>
      <c r="AB28314">
        <v>0</v>
      </c>
      <c r="AC28314">
        <v>0</v>
      </c>
      <c r="AD28314">
        <v>0</v>
      </c>
    </row>
    <row r="28315" spans="1:30" x14ac:dyDescent="0.2">
      <c r="A28315" s="63"/>
      <c r="B28315">
        <v>19</v>
      </c>
      <c r="C28315">
        <v>0</v>
      </c>
      <c r="D28315">
        <v>0</v>
      </c>
      <c r="E28315">
        <v>0</v>
      </c>
      <c r="F28315">
        <v>0</v>
      </c>
      <c r="G28315">
        <v>0</v>
      </c>
      <c r="H28315">
        <v>0</v>
      </c>
      <c r="I28315">
        <v>88</v>
      </c>
      <c r="J28315">
        <v>243</v>
      </c>
      <c r="K28315">
        <v>248</v>
      </c>
      <c r="L28315">
        <v>56</v>
      </c>
      <c r="M28315">
        <v>0</v>
      </c>
      <c r="N28315">
        <v>10</v>
      </c>
      <c r="O28315">
        <v>149</v>
      </c>
      <c r="P28315">
        <v>245</v>
      </c>
      <c r="Q28315">
        <v>254</v>
      </c>
      <c r="R28315">
        <v>254</v>
      </c>
      <c r="S28315">
        <v>102</v>
      </c>
      <c r="T28315">
        <v>9</v>
      </c>
      <c r="U28315">
        <v>0</v>
      </c>
      <c r="V28315">
        <v>0</v>
      </c>
      <c r="W28315">
        <v>0</v>
      </c>
      <c r="X28315">
        <v>0</v>
      </c>
      <c r="Y28315">
        <v>0</v>
      </c>
      <c r="Z28315">
        <v>0</v>
      </c>
      <c r="AA28315">
        <v>0</v>
      </c>
      <c r="AB28315">
        <v>0</v>
      </c>
      <c r="AC28315">
        <v>0</v>
      </c>
      <c r="AD28315">
        <v>0</v>
      </c>
    </row>
    <row r="28316" spans="1:30" x14ac:dyDescent="0.2">
      <c r="A28316" s="63"/>
      <c r="B28316">
        <v>20</v>
      </c>
      <c r="C28316">
        <v>0</v>
      </c>
      <c r="D28316">
        <v>0</v>
      </c>
      <c r="E28316">
        <v>0</v>
      </c>
      <c r="F28316">
        <v>0</v>
      </c>
      <c r="G28316">
        <v>0</v>
      </c>
      <c r="H28316">
        <v>0</v>
      </c>
      <c r="I28316">
        <v>184</v>
      </c>
      <c r="J28316">
        <v>254</v>
      </c>
      <c r="K28316">
        <v>155</v>
      </c>
      <c r="L28316">
        <v>9</v>
      </c>
      <c r="M28316">
        <v>110</v>
      </c>
      <c r="N28316">
        <v>225</v>
      </c>
      <c r="O28316">
        <v>254</v>
      </c>
      <c r="P28316">
        <v>254</v>
      </c>
      <c r="Q28316">
        <v>217</v>
      </c>
      <c r="R28316">
        <v>66</v>
      </c>
      <c r="S28316">
        <v>2</v>
      </c>
      <c r="T28316">
        <v>0</v>
      </c>
      <c r="U28316">
        <v>0</v>
      </c>
      <c r="V28316">
        <v>0</v>
      </c>
      <c r="W28316">
        <v>0</v>
      </c>
      <c r="X28316">
        <v>0</v>
      </c>
      <c r="Y28316">
        <v>0</v>
      </c>
      <c r="Z28316">
        <v>0</v>
      </c>
      <c r="AA28316">
        <v>0</v>
      </c>
      <c r="AB28316">
        <v>0</v>
      </c>
      <c r="AC28316">
        <v>0</v>
      </c>
      <c r="AD28316">
        <v>0</v>
      </c>
    </row>
    <row r="28317" spans="1:30" x14ac:dyDescent="0.2">
      <c r="A28317" s="63"/>
      <c r="B28317">
        <v>21</v>
      </c>
      <c r="C28317">
        <v>0</v>
      </c>
      <c r="D28317">
        <v>0</v>
      </c>
      <c r="E28317">
        <v>0</v>
      </c>
      <c r="F28317">
        <v>0</v>
      </c>
      <c r="G28317">
        <v>0</v>
      </c>
      <c r="H28317">
        <v>13</v>
      </c>
      <c r="I28317">
        <v>251</v>
      </c>
      <c r="J28317">
        <v>254</v>
      </c>
      <c r="K28317">
        <v>182</v>
      </c>
      <c r="L28317">
        <v>225</v>
      </c>
      <c r="M28317">
        <v>254</v>
      </c>
      <c r="N28317">
        <v>254</v>
      </c>
      <c r="O28317">
        <v>254</v>
      </c>
      <c r="P28317">
        <v>148</v>
      </c>
      <c r="Q28317">
        <v>18</v>
      </c>
      <c r="R28317">
        <v>0</v>
      </c>
      <c r="S28317">
        <v>0</v>
      </c>
      <c r="T28317">
        <v>0</v>
      </c>
      <c r="U28317">
        <v>0</v>
      </c>
      <c r="V28317">
        <v>0</v>
      </c>
      <c r="W28317">
        <v>0</v>
      </c>
      <c r="X28317">
        <v>0</v>
      </c>
      <c r="Y28317">
        <v>0</v>
      </c>
      <c r="Z28317">
        <v>0</v>
      </c>
      <c r="AA28317">
        <v>0</v>
      </c>
      <c r="AB28317">
        <v>0</v>
      </c>
      <c r="AC28317">
        <v>0</v>
      </c>
      <c r="AD28317">
        <v>0</v>
      </c>
    </row>
    <row r="28318" spans="1:30" x14ac:dyDescent="0.2">
      <c r="A28318" s="63"/>
      <c r="B28318">
        <v>22</v>
      </c>
      <c r="C28318">
        <v>0</v>
      </c>
      <c r="D28318">
        <v>0</v>
      </c>
      <c r="E28318">
        <v>0</v>
      </c>
      <c r="F28318">
        <v>0</v>
      </c>
      <c r="G28318">
        <v>0</v>
      </c>
      <c r="H28318">
        <v>94</v>
      </c>
      <c r="I28318">
        <v>254</v>
      </c>
      <c r="J28318">
        <v>254</v>
      </c>
      <c r="K28318">
        <v>254</v>
      </c>
      <c r="L28318">
        <v>254</v>
      </c>
      <c r="M28318">
        <v>254</v>
      </c>
      <c r="N28318">
        <v>178</v>
      </c>
      <c r="O28318">
        <v>51</v>
      </c>
      <c r="P28318">
        <v>2</v>
      </c>
      <c r="Q28318">
        <v>0</v>
      </c>
      <c r="R28318">
        <v>0</v>
      </c>
      <c r="S28318">
        <v>0</v>
      </c>
      <c r="T28318">
        <v>0</v>
      </c>
      <c r="U28318">
        <v>0</v>
      </c>
      <c r="V28318">
        <v>0</v>
      </c>
      <c r="W28318">
        <v>0</v>
      </c>
      <c r="X28318">
        <v>0</v>
      </c>
      <c r="Y28318">
        <v>0</v>
      </c>
      <c r="Z28318">
        <v>0</v>
      </c>
      <c r="AA28318">
        <v>0</v>
      </c>
      <c r="AB28318">
        <v>0</v>
      </c>
      <c r="AC28318">
        <v>0</v>
      </c>
      <c r="AD28318">
        <v>0</v>
      </c>
    </row>
    <row r="28319" spans="1:30" x14ac:dyDescent="0.2">
      <c r="A28319" s="63"/>
      <c r="B28319">
        <v>23</v>
      </c>
      <c r="C28319">
        <v>0</v>
      </c>
      <c r="D28319">
        <v>0</v>
      </c>
      <c r="E28319">
        <v>0</v>
      </c>
      <c r="F28319">
        <v>0</v>
      </c>
      <c r="G28319">
        <v>0</v>
      </c>
      <c r="H28319">
        <v>69</v>
      </c>
      <c r="I28319">
        <v>254</v>
      </c>
      <c r="J28319">
        <v>254</v>
      </c>
      <c r="K28319">
        <v>219</v>
      </c>
      <c r="L28319">
        <v>107</v>
      </c>
      <c r="M28319">
        <v>22</v>
      </c>
      <c r="N28319">
        <v>1</v>
      </c>
      <c r="O28319">
        <v>0</v>
      </c>
      <c r="P28319">
        <v>0</v>
      </c>
      <c r="Q28319">
        <v>0</v>
      </c>
      <c r="R28319">
        <v>0</v>
      </c>
      <c r="S28319">
        <v>0</v>
      </c>
      <c r="T28319">
        <v>0</v>
      </c>
      <c r="U28319">
        <v>0</v>
      </c>
      <c r="V28319">
        <v>0</v>
      </c>
      <c r="W28319">
        <v>0</v>
      </c>
      <c r="X28319">
        <v>0</v>
      </c>
      <c r="Y28319">
        <v>0</v>
      </c>
      <c r="Z28319">
        <v>0</v>
      </c>
      <c r="AA28319">
        <v>0</v>
      </c>
      <c r="AB28319">
        <v>0</v>
      </c>
      <c r="AC28319">
        <v>0</v>
      </c>
      <c r="AD28319">
        <v>0</v>
      </c>
    </row>
    <row r="28320" spans="1:30" x14ac:dyDescent="0.2">
      <c r="A28320" s="63"/>
      <c r="B28320">
        <v>24</v>
      </c>
      <c r="C28320">
        <v>0</v>
      </c>
      <c r="D28320">
        <v>0</v>
      </c>
      <c r="E28320">
        <v>0</v>
      </c>
      <c r="F28320">
        <v>0</v>
      </c>
      <c r="G28320">
        <v>0</v>
      </c>
      <c r="H28320">
        <v>0</v>
      </c>
      <c r="I28320">
        <v>0</v>
      </c>
      <c r="J28320">
        <v>0</v>
      </c>
      <c r="K28320">
        <v>0</v>
      </c>
      <c r="L28320">
        <v>0</v>
      </c>
      <c r="M28320">
        <v>0</v>
      </c>
      <c r="N28320">
        <v>0</v>
      </c>
      <c r="O28320">
        <v>0</v>
      </c>
      <c r="P28320">
        <v>0</v>
      </c>
      <c r="Q28320">
        <v>0</v>
      </c>
      <c r="R28320">
        <v>0</v>
      </c>
      <c r="S28320">
        <v>0</v>
      </c>
      <c r="T28320">
        <v>0</v>
      </c>
      <c r="U28320">
        <v>0</v>
      </c>
      <c r="V28320">
        <v>0</v>
      </c>
      <c r="W28320">
        <v>0</v>
      </c>
      <c r="X28320">
        <v>0</v>
      </c>
      <c r="Y28320">
        <v>0</v>
      </c>
      <c r="Z28320">
        <v>0</v>
      </c>
      <c r="AA28320">
        <v>0</v>
      </c>
      <c r="AB28320">
        <v>0</v>
      </c>
      <c r="AC28320">
        <v>0</v>
      </c>
      <c r="AD28320">
        <v>0</v>
      </c>
    </row>
    <row r="28321" spans="1:33" x14ac:dyDescent="0.2">
      <c r="A28321" s="63"/>
      <c r="B28321">
        <v>25</v>
      </c>
      <c r="C28321">
        <v>0</v>
      </c>
      <c r="D28321">
        <v>0</v>
      </c>
      <c r="E28321">
        <v>0</v>
      </c>
      <c r="F28321">
        <v>0</v>
      </c>
      <c r="G28321">
        <v>0</v>
      </c>
      <c r="H28321">
        <v>0</v>
      </c>
      <c r="I28321">
        <v>0</v>
      </c>
      <c r="J28321">
        <v>0</v>
      </c>
      <c r="K28321">
        <v>0</v>
      </c>
      <c r="L28321">
        <v>0</v>
      </c>
      <c r="M28321">
        <v>0</v>
      </c>
      <c r="N28321">
        <v>0</v>
      </c>
      <c r="O28321">
        <v>0</v>
      </c>
      <c r="P28321">
        <v>0</v>
      </c>
      <c r="Q28321">
        <v>0</v>
      </c>
      <c r="R28321">
        <v>0</v>
      </c>
      <c r="S28321">
        <v>0</v>
      </c>
      <c r="T28321">
        <v>0</v>
      </c>
      <c r="U28321">
        <v>0</v>
      </c>
      <c r="V28321">
        <v>0</v>
      </c>
      <c r="W28321">
        <v>0</v>
      </c>
      <c r="X28321">
        <v>0</v>
      </c>
      <c r="Y28321">
        <v>0</v>
      </c>
      <c r="Z28321">
        <v>0</v>
      </c>
      <c r="AA28321">
        <v>0</v>
      </c>
      <c r="AB28321">
        <v>0</v>
      </c>
      <c r="AC28321">
        <v>0</v>
      </c>
      <c r="AD28321">
        <v>0</v>
      </c>
    </row>
    <row r="28322" spans="1:33" x14ac:dyDescent="0.2">
      <c r="A28322" s="63"/>
      <c r="B28322">
        <v>26</v>
      </c>
      <c r="C28322">
        <v>0</v>
      </c>
      <c r="D28322">
        <v>0</v>
      </c>
      <c r="E28322">
        <v>0</v>
      </c>
      <c r="F28322">
        <v>0</v>
      </c>
      <c r="G28322">
        <v>0</v>
      </c>
      <c r="H28322">
        <v>0</v>
      </c>
      <c r="I28322">
        <v>0</v>
      </c>
      <c r="J28322">
        <v>0</v>
      </c>
      <c r="K28322">
        <v>0</v>
      </c>
      <c r="L28322">
        <v>0</v>
      </c>
      <c r="M28322">
        <v>0</v>
      </c>
      <c r="N28322">
        <v>0</v>
      </c>
      <c r="O28322">
        <v>0</v>
      </c>
      <c r="P28322">
        <v>0</v>
      </c>
      <c r="Q28322">
        <v>0</v>
      </c>
      <c r="R28322">
        <v>0</v>
      </c>
      <c r="S28322">
        <v>0</v>
      </c>
      <c r="T28322">
        <v>0</v>
      </c>
      <c r="U28322">
        <v>0</v>
      </c>
      <c r="V28322">
        <v>0</v>
      </c>
      <c r="W28322">
        <v>0</v>
      </c>
      <c r="X28322">
        <v>0</v>
      </c>
      <c r="Y28322">
        <v>0</v>
      </c>
      <c r="Z28322">
        <v>0</v>
      </c>
      <c r="AA28322">
        <v>0</v>
      </c>
      <c r="AB28322">
        <v>0</v>
      </c>
      <c r="AC28322">
        <v>0</v>
      </c>
      <c r="AD28322">
        <v>0</v>
      </c>
    </row>
    <row r="28323" spans="1:33" x14ac:dyDescent="0.2">
      <c r="A28323" s="63"/>
      <c r="B28323">
        <v>27</v>
      </c>
      <c r="C28323">
        <v>0</v>
      </c>
      <c r="D28323">
        <v>0</v>
      </c>
      <c r="E28323">
        <v>0</v>
      </c>
      <c r="F28323">
        <v>0</v>
      </c>
      <c r="G28323">
        <v>0</v>
      </c>
      <c r="H28323">
        <v>0</v>
      </c>
      <c r="I28323">
        <v>0</v>
      </c>
      <c r="J28323">
        <v>0</v>
      </c>
      <c r="K28323">
        <v>0</v>
      </c>
      <c r="L28323">
        <v>0</v>
      </c>
      <c r="M28323">
        <v>0</v>
      </c>
      <c r="N28323">
        <v>0</v>
      </c>
      <c r="O28323">
        <v>0</v>
      </c>
      <c r="P28323">
        <v>0</v>
      </c>
      <c r="Q28323">
        <v>0</v>
      </c>
      <c r="R28323">
        <v>0</v>
      </c>
      <c r="S28323">
        <v>0</v>
      </c>
      <c r="T28323">
        <v>0</v>
      </c>
      <c r="U28323">
        <v>0</v>
      </c>
      <c r="V28323">
        <v>0</v>
      </c>
      <c r="W28323">
        <v>0</v>
      </c>
      <c r="X28323">
        <v>0</v>
      </c>
      <c r="Y28323">
        <v>0</v>
      </c>
      <c r="Z28323">
        <v>0</v>
      </c>
      <c r="AA28323">
        <v>0</v>
      </c>
      <c r="AB28323">
        <v>0</v>
      </c>
      <c r="AC28323">
        <v>0</v>
      </c>
      <c r="AD28323">
        <v>0</v>
      </c>
    </row>
    <row r="28324" spans="1:33" x14ac:dyDescent="0.2">
      <c r="A28324" s="63"/>
      <c r="B28324">
        <v>28</v>
      </c>
      <c r="C28324">
        <v>0</v>
      </c>
      <c r="D28324">
        <v>0</v>
      </c>
      <c r="E28324">
        <v>0</v>
      </c>
      <c r="F28324">
        <v>0</v>
      </c>
      <c r="G28324">
        <v>0</v>
      </c>
      <c r="H28324">
        <v>0</v>
      </c>
      <c r="I28324">
        <v>0</v>
      </c>
      <c r="J28324">
        <v>0</v>
      </c>
      <c r="K28324">
        <v>0</v>
      </c>
      <c r="L28324">
        <v>0</v>
      </c>
      <c r="M28324">
        <v>0</v>
      </c>
      <c r="N28324">
        <v>0</v>
      </c>
      <c r="O28324">
        <v>0</v>
      </c>
      <c r="P28324">
        <v>0</v>
      </c>
      <c r="Q28324">
        <v>0</v>
      </c>
      <c r="R28324">
        <v>0</v>
      </c>
      <c r="S28324">
        <v>0</v>
      </c>
      <c r="T28324">
        <v>0</v>
      </c>
      <c r="U28324">
        <v>0</v>
      </c>
      <c r="V28324">
        <v>0</v>
      </c>
      <c r="W28324">
        <v>0</v>
      </c>
      <c r="X28324">
        <v>0</v>
      </c>
      <c r="Y28324">
        <v>0</v>
      </c>
      <c r="Z28324">
        <v>0</v>
      </c>
      <c r="AA28324">
        <v>0</v>
      </c>
      <c r="AB28324">
        <v>0</v>
      </c>
      <c r="AC28324">
        <v>0</v>
      </c>
      <c r="AD28324">
        <v>0</v>
      </c>
    </row>
    <row r="28325" spans="1:33" x14ac:dyDescent="0.2">
      <c r="A28325" s="63"/>
    </row>
    <row r="28326" spans="1:33" x14ac:dyDescent="0.2">
      <c r="A28326" s="63">
        <v>945</v>
      </c>
      <c r="C28326">
        <v>1</v>
      </c>
      <c r="D28326">
        <v>2</v>
      </c>
      <c r="E28326">
        <v>3</v>
      </c>
      <c r="F28326">
        <v>4</v>
      </c>
      <c r="G28326">
        <v>5</v>
      </c>
      <c r="H28326">
        <v>6</v>
      </c>
      <c r="I28326">
        <v>7</v>
      </c>
      <c r="J28326">
        <v>8</v>
      </c>
      <c r="K28326">
        <v>9</v>
      </c>
      <c r="L28326">
        <v>10</v>
      </c>
      <c r="M28326">
        <v>11</v>
      </c>
      <c r="N28326">
        <v>12</v>
      </c>
      <c r="O28326">
        <v>13</v>
      </c>
      <c r="P28326">
        <v>14</v>
      </c>
      <c r="Q28326">
        <v>15</v>
      </c>
      <c r="R28326">
        <v>16</v>
      </c>
      <c r="S28326">
        <v>17</v>
      </c>
      <c r="T28326">
        <v>18</v>
      </c>
      <c r="U28326">
        <v>19</v>
      </c>
      <c r="V28326">
        <v>20</v>
      </c>
      <c r="W28326">
        <v>21</v>
      </c>
      <c r="X28326">
        <v>22</v>
      </c>
      <c r="Y28326">
        <v>23</v>
      </c>
      <c r="Z28326">
        <v>24</v>
      </c>
      <c r="AA28326">
        <v>25</v>
      </c>
      <c r="AB28326">
        <v>26</v>
      </c>
      <c r="AC28326">
        <v>27</v>
      </c>
      <c r="AD28326">
        <v>28</v>
      </c>
    </row>
    <row r="28327" spans="1:33" x14ac:dyDescent="0.2">
      <c r="A28327" s="63"/>
      <c r="B28327">
        <v>1</v>
      </c>
      <c r="C28327">
        <v>0</v>
      </c>
      <c r="D28327">
        <v>0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v>0</v>
      </c>
      <c r="K28327">
        <v>0</v>
      </c>
      <c r="L28327">
        <v>0</v>
      </c>
      <c r="M28327">
        <v>0</v>
      </c>
      <c r="N28327">
        <v>0</v>
      </c>
      <c r="O28327">
        <v>0</v>
      </c>
      <c r="P28327">
        <v>0</v>
      </c>
      <c r="Q28327">
        <v>0</v>
      </c>
      <c r="R28327">
        <v>0</v>
      </c>
      <c r="S28327">
        <v>0</v>
      </c>
      <c r="T28327">
        <v>0</v>
      </c>
      <c r="U28327">
        <v>0</v>
      </c>
      <c r="V28327">
        <v>0</v>
      </c>
      <c r="W28327">
        <v>0</v>
      </c>
      <c r="X28327">
        <v>0</v>
      </c>
      <c r="Y28327">
        <v>0</v>
      </c>
      <c r="Z28327">
        <v>0</v>
      </c>
      <c r="AA28327">
        <v>0</v>
      </c>
      <c r="AB28327">
        <v>0</v>
      </c>
      <c r="AC28327">
        <v>0</v>
      </c>
      <c r="AD28327">
        <v>0</v>
      </c>
      <c r="AG28327">
        <v>6</v>
      </c>
    </row>
    <row r="28328" spans="1:33" x14ac:dyDescent="0.2">
      <c r="A28328" s="63"/>
      <c r="B28328">
        <v>2</v>
      </c>
      <c r="C28328">
        <v>0</v>
      </c>
      <c r="D28328">
        <v>0</v>
      </c>
      <c r="E28328">
        <v>0</v>
      </c>
      <c r="F28328">
        <v>0</v>
      </c>
      <c r="G28328">
        <v>0</v>
      </c>
      <c r="H28328">
        <v>0</v>
      </c>
      <c r="I28328">
        <v>0</v>
      </c>
      <c r="J28328">
        <v>0</v>
      </c>
      <c r="K28328">
        <v>0</v>
      </c>
      <c r="L28328">
        <v>0</v>
      </c>
      <c r="M28328">
        <v>0</v>
      </c>
      <c r="N28328">
        <v>0</v>
      </c>
      <c r="O28328">
        <v>0</v>
      </c>
      <c r="P28328">
        <v>0</v>
      </c>
      <c r="Q28328">
        <v>0</v>
      </c>
      <c r="R28328">
        <v>29</v>
      </c>
      <c r="S28328">
        <v>85</v>
      </c>
      <c r="T28328">
        <v>255</v>
      </c>
      <c r="U28328">
        <v>139</v>
      </c>
      <c r="V28328">
        <v>0</v>
      </c>
      <c r="W28328">
        <v>0</v>
      </c>
      <c r="X28328">
        <v>0</v>
      </c>
      <c r="Y28328">
        <v>0</v>
      </c>
      <c r="Z28328">
        <v>0</v>
      </c>
      <c r="AA28328">
        <v>0</v>
      </c>
      <c r="AB28328">
        <v>0</v>
      </c>
      <c r="AC28328">
        <v>0</v>
      </c>
      <c r="AD28328">
        <v>0</v>
      </c>
    </row>
    <row r="28329" spans="1:33" x14ac:dyDescent="0.2">
      <c r="A28329" s="63"/>
      <c r="B28329">
        <v>3</v>
      </c>
      <c r="C28329">
        <v>0</v>
      </c>
      <c r="D28329">
        <v>0</v>
      </c>
      <c r="E28329">
        <v>0</v>
      </c>
      <c r="F28329">
        <v>0</v>
      </c>
      <c r="G28329">
        <v>0</v>
      </c>
      <c r="H28329">
        <v>0</v>
      </c>
      <c r="I28329">
        <v>0</v>
      </c>
      <c r="J28329">
        <v>0</v>
      </c>
      <c r="K28329">
        <v>0</v>
      </c>
      <c r="L28329">
        <v>0</v>
      </c>
      <c r="M28329">
        <v>0</v>
      </c>
      <c r="N28329">
        <v>0</v>
      </c>
      <c r="O28329">
        <v>0</v>
      </c>
      <c r="P28329">
        <v>0</v>
      </c>
      <c r="Q28329">
        <v>0</v>
      </c>
      <c r="R28329">
        <v>197</v>
      </c>
      <c r="S28329">
        <v>251</v>
      </c>
      <c r="T28329">
        <v>253</v>
      </c>
      <c r="U28329">
        <v>138</v>
      </c>
      <c r="V28329">
        <v>0</v>
      </c>
      <c r="W28329">
        <v>0</v>
      </c>
      <c r="X28329">
        <v>0</v>
      </c>
      <c r="Y28329">
        <v>0</v>
      </c>
      <c r="Z28329">
        <v>0</v>
      </c>
      <c r="AA28329">
        <v>0</v>
      </c>
      <c r="AB28329">
        <v>0</v>
      </c>
      <c r="AC28329">
        <v>0</v>
      </c>
      <c r="AD28329">
        <v>0</v>
      </c>
    </row>
    <row r="28330" spans="1:33" x14ac:dyDescent="0.2">
      <c r="A28330" s="63"/>
      <c r="B28330">
        <v>4</v>
      </c>
      <c r="C28330">
        <v>0</v>
      </c>
      <c r="D28330">
        <v>0</v>
      </c>
      <c r="E28330">
        <v>0</v>
      </c>
      <c r="F28330">
        <v>0</v>
      </c>
      <c r="G28330">
        <v>0</v>
      </c>
      <c r="H28330">
        <v>0</v>
      </c>
      <c r="I28330">
        <v>0</v>
      </c>
      <c r="J28330">
        <v>0</v>
      </c>
      <c r="K28330">
        <v>0</v>
      </c>
      <c r="L28330">
        <v>0</v>
      </c>
      <c r="M28330">
        <v>0</v>
      </c>
      <c r="N28330">
        <v>0</v>
      </c>
      <c r="O28330">
        <v>0</v>
      </c>
      <c r="P28330">
        <v>0</v>
      </c>
      <c r="Q28330">
        <v>57</v>
      </c>
      <c r="R28330">
        <v>254</v>
      </c>
      <c r="S28330">
        <v>253</v>
      </c>
      <c r="T28330">
        <v>226</v>
      </c>
      <c r="U28330">
        <v>56</v>
      </c>
      <c r="V28330">
        <v>0</v>
      </c>
      <c r="W28330">
        <v>0</v>
      </c>
      <c r="X28330">
        <v>0</v>
      </c>
      <c r="Y28330">
        <v>0</v>
      </c>
      <c r="Z28330">
        <v>0</v>
      </c>
      <c r="AA28330">
        <v>0</v>
      </c>
      <c r="AB28330">
        <v>0</v>
      </c>
      <c r="AC28330">
        <v>0</v>
      </c>
      <c r="AD28330">
        <v>0</v>
      </c>
    </row>
    <row r="28331" spans="1:33" x14ac:dyDescent="0.2">
      <c r="A28331" s="63"/>
      <c r="B28331">
        <v>5</v>
      </c>
      <c r="C28331">
        <v>0</v>
      </c>
      <c r="D28331">
        <v>0</v>
      </c>
      <c r="E28331">
        <v>0</v>
      </c>
      <c r="F28331">
        <v>0</v>
      </c>
      <c r="G28331">
        <v>0</v>
      </c>
      <c r="H28331">
        <v>0</v>
      </c>
      <c r="I28331">
        <v>0</v>
      </c>
      <c r="J28331">
        <v>0</v>
      </c>
      <c r="K28331">
        <v>0</v>
      </c>
      <c r="L28331">
        <v>0</v>
      </c>
      <c r="M28331">
        <v>0</v>
      </c>
      <c r="N28331">
        <v>0</v>
      </c>
      <c r="O28331">
        <v>0</v>
      </c>
      <c r="P28331">
        <v>169</v>
      </c>
      <c r="Q28331">
        <v>224</v>
      </c>
      <c r="R28331">
        <v>253</v>
      </c>
      <c r="S28331">
        <v>251</v>
      </c>
      <c r="T28331">
        <v>56</v>
      </c>
      <c r="U28331">
        <v>0</v>
      </c>
      <c r="V28331">
        <v>0</v>
      </c>
      <c r="W28331">
        <v>0</v>
      </c>
      <c r="X28331">
        <v>0</v>
      </c>
      <c r="Y28331">
        <v>0</v>
      </c>
      <c r="Z28331">
        <v>0</v>
      </c>
      <c r="AA28331">
        <v>0</v>
      </c>
      <c r="AB28331">
        <v>0</v>
      </c>
      <c r="AC28331">
        <v>0</v>
      </c>
      <c r="AD28331">
        <v>0</v>
      </c>
    </row>
    <row r="28332" spans="1:33" x14ac:dyDescent="0.2">
      <c r="A28332" s="63"/>
      <c r="B28332">
        <v>6</v>
      </c>
      <c r="C28332">
        <v>0</v>
      </c>
      <c r="D28332">
        <v>0</v>
      </c>
      <c r="E28332">
        <v>0</v>
      </c>
      <c r="F28332">
        <v>0</v>
      </c>
      <c r="G28332">
        <v>0</v>
      </c>
      <c r="H28332">
        <v>0</v>
      </c>
      <c r="I28332">
        <v>0</v>
      </c>
      <c r="J28332">
        <v>0</v>
      </c>
      <c r="K28332">
        <v>0</v>
      </c>
      <c r="L28332">
        <v>0</v>
      </c>
      <c r="M28332">
        <v>0</v>
      </c>
      <c r="N28332">
        <v>0</v>
      </c>
      <c r="O28332">
        <v>169</v>
      </c>
      <c r="P28332">
        <v>254</v>
      </c>
      <c r="Q28332">
        <v>253</v>
      </c>
      <c r="R28332">
        <v>226</v>
      </c>
      <c r="S28332">
        <v>56</v>
      </c>
      <c r="T28332">
        <v>0</v>
      </c>
      <c r="U28332">
        <v>0</v>
      </c>
      <c r="V28332">
        <v>0</v>
      </c>
      <c r="W28332">
        <v>0</v>
      </c>
      <c r="X28332">
        <v>0</v>
      </c>
      <c r="Y28332">
        <v>0</v>
      </c>
      <c r="Z28332">
        <v>0</v>
      </c>
      <c r="AA28332">
        <v>0</v>
      </c>
      <c r="AB28332">
        <v>0</v>
      </c>
      <c r="AC28332">
        <v>0</v>
      </c>
      <c r="AD28332">
        <v>0</v>
      </c>
    </row>
    <row r="28333" spans="1:33" x14ac:dyDescent="0.2">
      <c r="A28333" s="63"/>
      <c r="B28333">
        <v>7</v>
      </c>
      <c r="C28333">
        <v>0</v>
      </c>
      <c r="D28333">
        <v>0</v>
      </c>
      <c r="E28333">
        <v>0</v>
      </c>
      <c r="F28333">
        <v>0</v>
      </c>
      <c r="G28333">
        <v>0</v>
      </c>
      <c r="H28333">
        <v>0</v>
      </c>
      <c r="I28333">
        <v>0</v>
      </c>
      <c r="J28333">
        <v>0</v>
      </c>
      <c r="K28333">
        <v>0</v>
      </c>
      <c r="L28333">
        <v>0</v>
      </c>
      <c r="M28333">
        <v>0</v>
      </c>
      <c r="N28333">
        <v>169</v>
      </c>
      <c r="O28333">
        <v>224</v>
      </c>
      <c r="P28333">
        <v>253</v>
      </c>
      <c r="Q28333">
        <v>251</v>
      </c>
      <c r="R28333">
        <v>56</v>
      </c>
      <c r="S28333">
        <v>0</v>
      </c>
      <c r="T28333">
        <v>0</v>
      </c>
      <c r="U28333">
        <v>0</v>
      </c>
      <c r="V28333">
        <v>0</v>
      </c>
      <c r="W28333">
        <v>0</v>
      </c>
      <c r="X28333">
        <v>0</v>
      </c>
      <c r="Y28333">
        <v>0</v>
      </c>
      <c r="Z28333">
        <v>0</v>
      </c>
      <c r="AA28333">
        <v>0</v>
      </c>
      <c r="AB28333">
        <v>0</v>
      </c>
      <c r="AC28333">
        <v>0</v>
      </c>
      <c r="AD28333">
        <v>0</v>
      </c>
    </row>
    <row r="28334" spans="1:33" x14ac:dyDescent="0.2">
      <c r="A28334" s="63"/>
      <c r="B28334">
        <v>8</v>
      </c>
      <c r="C28334">
        <v>0</v>
      </c>
      <c r="D28334">
        <v>0</v>
      </c>
      <c r="E28334">
        <v>0</v>
      </c>
      <c r="F28334">
        <v>0</v>
      </c>
      <c r="G28334">
        <v>0</v>
      </c>
      <c r="H28334">
        <v>0</v>
      </c>
      <c r="I28334">
        <v>0</v>
      </c>
      <c r="J28334">
        <v>0</v>
      </c>
      <c r="K28334">
        <v>0</v>
      </c>
      <c r="L28334">
        <v>29</v>
      </c>
      <c r="M28334">
        <v>197</v>
      </c>
      <c r="N28334">
        <v>255</v>
      </c>
      <c r="O28334">
        <v>253</v>
      </c>
      <c r="P28334">
        <v>226</v>
      </c>
      <c r="Q28334">
        <v>56</v>
      </c>
      <c r="R28334">
        <v>0</v>
      </c>
      <c r="S28334">
        <v>0</v>
      </c>
      <c r="T28334">
        <v>0</v>
      </c>
      <c r="U28334">
        <v>0</v>
      </c>
      <c r="V28334">
        <v>0</v>
      </c>
      <c r="W28334">
        <v>0</v>
      </c>
      <c r="X28334">
        <v>0</v>
      </c>
      <c r="Y28334">
        <v>0</v>
      </c>
      <c r="Z28334">
        <v>0</v>
      </c>
      <c r="AA28334">
        <v>0</v>
      </c>
      <c r="AB28334">
        <v>0</v>
      </c>
      <c r="AC28334">
        <v>0</v>
      </c>
      <c r="AD28334">
        <v>0</v>
      </c>
    </row>
    <row r="28335" spans="1:33" x14ac:dyDescent="0.2">
      <c r="A28335" s="63"/>
      <c r="B28335">
        <v>9</v>
      </c>
      <c r="C28335">
        <v>0</v>
      </c>
      <c r="D28335">
        <v>0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v>0</v>
      </c>
      <c r="K28335">
        <v>0</v>
      </c>
      <c r="L28335">
        <v>197</v>
      </c>
      <c r="M28335">
        <v>251</v>
      </c>
      <c r="N28335">
        <v>253</v>
      </c>
      <c r="O28335">
        <v>251</v>
      </c>
      <c r="P28335">
        <v>56</v>
      </c>
      <c r="Q28335">
        <v>0</v>
      </c>
      <c r="R28335">
        <v>0</v>
      </c>
      <c r="S28335">
        <v>0</v>
      </c>
      <c r="T28335">
        <v>0</v>
      </c>
      <c r="U28335">
        <v>0</v>
      </c>
      <c r="V28335">
        <v>0</v>
      </c>
      <c r="W28335">
        <v>0</v>
      </c>
      <c r="X28335">
        <v>0</v>
      </c>
      <c r="Y28335">
        <v>0</v>
      </c>
      <c r="Z28335">
        <v>0</v>
      </c>
      <c r="AA28335">
        <v>0</v>
      </c>
      <c r="AB28335">
        <v>0</v>
      </c>
      <c r="AC28335">
        <v>0</v>
      </c>
      <c r="AD28335">
        <v>0</v>
      </c>
    </row>
    <row r="28336" spans="1:33" x14ac:dyDescent="0.2">
      <c r="A28336" s="63"/>
      <c r="B28336">
        <v>10</v>
      </c>
      <c r="C28336">
        <v>0</v>
      </c>
      <c r="D28336">
        <v>0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v>29</v>
      </c>
      <c r="K28336">
        <v>197</v>
      </c>
      <c r="L28336">
        <v>254</v>
      </c>
      <c r="M28336">
        <v>253</v>
      </c>
      <c r="N28336">
        <v>226</v>
      </c>
      <c r="O28336">
        <v>56</v>
      </c>
      <c r="P28336">
        <v>0</v>
      </c>
      <c r="Q28336">
        <v>0</v>
      </c>
      <c r="R28336">
        <v>0</v>
      </c>
      <c r="S28336">
        <v>0</v>
      </c>
      <c r="T28336">
        <v>0</v>
      </c>
      <c r="U28336">
        <v>0</v>
      </c>
      <c r="V28336">
        <v>0</v>
      </c>
      <c r="W28336">
        <v>0</v>
      </c>
      <c r="X28336">
        <v>0</v>
      </c>
      <c r="Y28336">
        <v>0</v>
      </c>
      <c r="Z28336">
        <v>0</v>
      </c>
      <c r="AA28336">
        <v>0</v>
      </c>
      <c r="AB28336">
        <v>0</v>
      </c>
      <c r="AC28336">
        <v>0</v>
      </c>
      <c r="AD28336">
        <v>0</v>
      </c>
    </row>
    <row r="28337" spans="1:30" x14ac:dyDescent="0.2">
      <c r="A28337" s="63"/>
      <c r="B28337">
        <v>11</v>
      </c>
      <c r="C28337">
        <v>0</v>
      </c>
      <c r="D28337">
        <v>0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v>197</v>
      </c>
      <c r="K28337">
        <v>251</v>
      </c>
      <c r="L28337">
        <v>253</v>
      </c>
      <c r="M28337">
        <v>251</v>
      </c>
      <c r="N28337">
        <v>56</v>
      </c>
      <c r="O28337">
        <v>0</v>
      </c>
      <c r="P28337">
        <v>0</v>
      </c>
      <c r="Q28337">
        <v>0</v>
      </c>
      <c r="R28337">
        <v>0</v>
      </c>
      <c r="S28337">
        <v>0</v>
      </c>
      <c r="T28337">
        <v>0</v>
      </c>
      <c r="U28337">
        <v>0</v>
      </c>
      <c r="V28337">
        <v>0</v>
      </c>
      <c r="W28337">
        <v>0</v>
      </c>
      <c r="X28337">
        <v>0</v>
      </c>
      <c r="Y28337">
        <v>0</v>
      </c>
      <c r="Z28337">
        <v>0</v>
      </c>
      <c r="AA28337">
        <v>0</v>
      </c>
      <c r="AB28337">
        <v>0</v>
      </c>
      <c r="AC28337">
        <v>0</v>
      </c>
      <c r="AD28337">
        <v>0</v>
      </c>
    </row>
    <row r="28338" spans="1:30" x14ac:dyDescent="0.2">
      <c r="A28338" s="63"/>
      <c r="B28338">
        <v>12</v>
      </c>
      <c r="C28338">
        <v>0</v>
      </c>
      <c r="D28338">
        <v>0</v>
      </c>
      <c r="E28338">
        <v>0</v>
      </c>
      <c r="F28338">
        <v>0</v>
      </c>
      <c r="G28338">
        <v>0</v>
      </c>
      <c r="H28338">
        <v>0</v>
      </c>
      <c r="I28338">
        <v>57</v>
      </c>
      <c r="J28338">
        <v>254</v>
      </c>
      <c r="K28338">
        <v>253</v>
      </c>
      <c r="L28338">
        <v>226</v>
      </c>
      <c r="M28338">
        <v>56</v>
      </c>
      <c r="N28338">
        <v>0</v>
      </c>
      <c r="O28338">
        <v>0</v>
      </c>
      <c r="P28338">
        <v>0</v>
      </c>
      <c r="Q28338">
        <v>0</v>
      </c>
      <c r="R28338">
        <v>0</v>
      </c>
      <c r="S28338">
        <v>57</v>
      </c>
      <c r="T28338">
        <v>85</v>
      </c>
      <c r="U28338">
        <v>85</v>
      </c>
      <c r="V28338">
        <v>57</v>
      </c>
      <c r="W28338">
        <v>0</v>
      </c>
      <c r="X28338">
        <v>0</v>
      </c>
      <c r="Y28338">
        <v>0</v>
      </c>
      <c r="Z28338">
        <v>0</v>
      </c>
      <c r="AA28338">
        <v>0</v>
      </c>
      <c r="AB28338">
        <v>0</v>
      </c>
      <c r="AC28338">
        <v>0</v>
      </c>
      <c r="AD28338">
        <v>0</v>
      </c>
    </row>
    <row r="28339" spans="1:30" x14ac:dyDescent="0.2">
      <c r="A28339" s="63"/>
      <c r="B28339">
        <v>13</v>
      </c>
      <c r="C28339">
        <v>0</v>
      </c>
      <c r="D28339">
        <v>0</v>
      </c>
      <c r="E28339">
        <v>0</v>
      </c>
      <c r="F28339">
        <v>0</v>
      </c>
      <c r="G28339">
        <v>0</v>
      </c>
      <c r="H28339">
        <v>0</v>
      </c>
      <c r="I28339">
        <v>168</v>
      </c>
      <c r="J28339">
        <v>253</v>
      </c>
      <c r="K28339">
        <v>251</v>
      </c>
      <c r="L28339">
        <v>168</v>
      </c>
      <c r="M28339">
        <v>0</v>
      </c>
      <c r="N28339">
        <v>0</v>
      </c>
      <c r="O28339">
        <v>0</v>
      </c>
      <c r="P28339">
        <v>57</v>
      </c>
      <c r="Q28339">
        <v>168</v>
      </c>
      <c r="R28339">
        <v>169</v>
      </c>
      <c r="S28339">
        <v>224</v>
      </c>
      <c r="T28339">
        <v>253</v>
      </c>
      <c r="U28339">
        <v>251</v>
      </c>
      <c r="V28339">
        <v>225</v>
      </c>
      <c r="W28339">
        <v>168</v>
      </c>
      <c r="X28339">
        <v>169</v>
      </c>
      <c r="Y28339">
        <v>168</v>
      </c>
      <c r="Z28339">
        <v>0</v>
      </c>
      <c r="AA28339">
        <v>0</v>
      </c>
      <c r="AB28339">
        <v>0</v>
      </c>
      <c r="AC28339">
        <v>0</v>
      </c>
      <c r="AD28339">
        <v>0</v>
      </c>
    </row>
    <row r="28340" spans="1:30" x14ac:dyDescent="0.2">
      <c r="A28340" s="63"/>
      <c r="B28340">
        <v>14</v>
      </c>
      <c r="C28340">
        <v>0</v>
      </c>
      <c r="D28340">
        <v>0</v>
      </c>
      <c r="E28340">
        <v>0</v>
      </c>
      <c r="F28340">
        <v>0</v>
      </c>
      <c r="G28340">
        <v>0</v>
      </c>
      <c r="H28340">
        <v>86</v>
      </c>
      <c r="I28340">
        <v>253</v>
      </c>
      <c r="J28340">
        <v>254</v>
      </c>
      <c r="K28340">
        <v>253</v>
      </c>
      <c r="L28340">
        <v>198</v>
      </c>
      <c r="M28340">
        <v>85</v>
      </c>
      <c r="N28340">
        <v>254</v>
      </c>
      <c r="O28340">
        <v>253</v>
      </c>
      <c r="P28340">
        <v>254</v>
      </c>
      <c r="Q28340">
        <v>253</v>
      </c>
      <c r="R28340">
        <v>254</v>
      </c>
      <c r="S28340">
        <v>253</v>
      </c>
      <c r="T28340">
        <v>254</v>
      </c>
      <c r="U28340">
        <v>253</v>
      </c>
      <c r="V28340">
        <v>254</v>
      </c>
      <c r="W28340">
        <v>253</v>
      </c>
      <c r="X28340">
        <v>254</v>
      </c>
      <c r="Y28340">
        <v>253</v>
      </c>
      <c r="Z28340">
        <v>57</v>
      </c>
      <c r="AA28340">
        <v>0</v>
      </c>
      <c r="AB28340">
        <v>0</v>
      </c>
      <c r="AC28340">
        <v>0</v>
      </c>
      <c r="AD28340">
        <v>0</v>
      </c>
    </row>
    <row r="28341" spans="1:30" x14ac:dyDescent="0.2">
      <c r="A28341" s="63"/>
      <c r="B28341">
        <v>15</v>
      </c>
      <c r="C28341">
        <v>0</v>
      </c>
      <c r="D28341">
        <v>0</v>
      </c>
      <c r="E28341">
        <v>0</v>
      </c>
      <c r="F28341">
        <v>0</v>
      </c>
      <c r="G28341">
        <v>0</v>
      </c>
      <c r="H28341">
        <v>85</v>
      </c>
      <c r="I28341">
        <v>251</v>
      </c>
      <c r="J28341">
        <v>253</v>
      </c>
      <c r="K28341">
        <v>251</v>
      </c>
      <c r="L28341">
        <v>253</v>
      </c>
      <c r="M28341">
        <v>251</v>
      </c>
      <c r="N28341">
        <v>253</v>
      </c>
      <c r="O28341">
        <v>251</v>
      </c>
      <c r="P28341">
        <v>253</v>
      </c>
      <c r="Q28341">
        <v>251</v>
      </c>
      <c r="R28341">
        <v>253</v>
      </c>
      <c r="S28341">
        <v>251</v>
      </c>
      <c r="T28341">
        <v>253</v>
      </c>
      <c r="U28341">
        <v>251</v>
      </c>
      <c r="V28341">
        <v>253</v>
      </c>
      <c r="W28341">
        <v>251</v>
      </c>
      <c r="X28341">
        <v>253</v>
      </c>
      <c r="Y28341">
        <v>251</v>
      </c>
      <c r="Z28341">
        <v>168</v>
      </c>
      <c r="AA28341">
        <v>0</v>
      </c>
      <c r="AB28341">
        <v>0</v>
      </c>
      <c r="AC28341">
        <v>0</v>
      </c>
      <c r="AD28341">
        <v>0</v>
      </c>
    </row>
    <row r="28342" spans="1:30" x14ac:dyDescent="0.2">
      <c r="A28342" s="63"/>
      <c r="B28342">
        <v>16</v>
      </c>
      <c r="C28342">
        <v>0</v>
      </c>
      <c r="D28342">
        <v>0</v>
      </c>
      <c r="E28342">
        <v>0</v>
      </c>
      <c r="F28342">
        <v>0</v>
      </c>
      <c r="G28342">
        <v>0</v>
      </c>
      <c r="H28342">
        <v>86</v>
      </c>
      <c r="I28342">
        <v>253</v>
      </c>
      <c r="J28342">
        <v>254</v>
      </c>
      <c r="K28342">
        <v>253</v>
      </c>
      <c r="L28342">
        <v>254</v>
      </c>
      <c r="M28342">
        <v>253</v>
      </c>
      <c r="N28342">
        <v>254</v>
      </c>
      <c r="O28342">
        <v>253</v>
      </c>
      <c r="P28342">
        <v>254</v>
      </c>
      <c r="Q28342">
        <v>253</v>
      </c>
      <c r="R28342">
        <v>226</v>
      </c>
      <c r="S28342">
        <v>168</v>
      </c>
      <c r="T28342">
        <v>254</v>
      </c>
      <c r="U28342">
        <v>253</v>
      </c>
      <c r="V28342">
        <v>254</v>
      </c>
      <c r="W28342">
        <v>253</v>
      </c>
      <c r="X28342">
        <v>254</v>
      </c>
      <c r="Y28342">
        <v>253</v>
      </c>
      <c r="Z28342">
        <v>169</v>
      </c>
      <c r="AA28342">
        <v>0</v>
      </c>
      <c r="AB28342">
        <v>0</v>
      </c>
      <c r="AC28342">
        <v>0</v>
      </c>
      <c r="AD28342">
        <v>0</v>
      </c>
    </row>
    <row r="28343" spans="1:30" x14ac:dyDescent="0.2">
      <c r="A28343" s="63"/>
      <c r="B28343">
        <v>17</v>
      </c>
      <c r="C28343">
        <v>0</v>
      </c>
      <c r="D28343">
        <v>0</v>
      </c>
      <c r="E28343">
        <v>0</v>
      </c>
      <c r="F28343">
        <v>0</v>
      </c>
      <c r="G28343">
        <v>0</v>
      </c>
      <c r="H28343">
        <v>28</v>
      </c>
      <c r="I28343">
        <v>196</v>
      </c>
      <c r="J28343">
        <v>253</v>
      </c>
      <c r="K28343">
        <v>251</v>
      </c>
      <c r="L28343">
        <v>253</v>
      </c>
      <c r="M28343">
        <v>251</v>
      </c>
      <c r="N28343">
        <v>253</v>
      </c>
      <c r="O28343">
        <v>251</v>
      </c>
      <c r="P28343">
        <v>253</v>
      </c>
      <c r="Q28343">
        <v>251</v>
      </c>
      <c r="R28343">
        <v>225</v>
      </c>
      <c r="S28343">
        <v>168</v>
      </c>
      <c r="T28343">
        <v>253</v>
      </c>
      <c r="U28343">
        <v>251</v>
      </c>
      <c r="V28343">
        <v>253</v>
      </c>
      <c r="W28343">
        <v>251</v>
      </c>
      <c r="X28343">
        <v>253</v>
      </c>
      <c r="Y28343">
        <v>251</v>
      </c>
      <c r="Z28343">
        <v>168</v>
      </c>
      <c r="AA28343">
        <v>0</v>
      </c>
      <c r="AB28343">
        <v>0</v>
      </c>
      <c r="AC28343">
        <v>0</v>
      </c>
      <c r="AD28343">
        <v>0</v>
      </c>
    </row>
    <row r="28344" spans="1:30" x14ac:dyDescent="0.2">
      <c r="A28344" s="63"/>
      <c r="B28344">
        <v>18</v>
      </c>
      <c r="C28344">
        <v>0</v>
      </c>
      <c r="D28344">
        <v>0</v>
      </c>
      <c r="E28344">
        <v>0</v>
      </c>
      <c r="F28344">
        <v>0</v>
      </c>
      <c r="G28344">
        <v>0</v>
      </c>
      <c r="H28344">
        <v>0</v>
      </c>
      <c r="I28344">
        <v>114</v>
      </c>
      <c r="J28344">
        <v>254</v>
      </c>
      <c r="K28344">
        <v>253</v>
      </c>
      <c r="L28344">
        <v>254</v>
      </c>
      <c r="M28344">
        <v>253</v>
      </c>
      <c r="N28344">
        <v>254</v>
      </c>
      <c r="O28344">
        <v>253</v>
      </c>
      <c r="P28344">
        <v>254</v>
      </c>
      <c r="Q28344">
        <v>253</v>
      </c>
      <c r="R28344">
        <v>254</v>
      </c>
      <c r="S28344">
        <v>253</v>
      </c>
      <c r="T28344">
        <v>254</v>
      </c>
      <c r="U28344">
        <v>253</v>
      </c>
      <c r="V28344">
        <v>254</v>
      </c>
      <c r="W28344">
        <v>253</v>
      </c>
      <c r="X28344">
        <v>254</v>
      </c>
      <c r="Y28344">
        <v>253</v>
      </c>
      <c r="Z28344">
        <v>0</v>
      </c>
      <c r="AA28344">
        <v>0</v>
      </c>
      <c r="AB28344">
        <v>0</v>
      </c>
      <c r="AC28344">
        <v>0</v>
      </c>
      <c r="AD28344">
        <v>0</v>
      </c>
    </row>
    <row r="28345" spans="1:30" x14ac:dyDescent="0.2">
      <c r="A28345" s="63"/>
      <c r="B28345">
        <v>19</v>
      </c>
      <c r="C28345">
        <v>0</v>
      </c>
      <c r="D28345">
        <v>0</v>
      </c>
      <c r="E28345">
        <v>0</v>
      </c>
      <c r="F28345">
        <v>0</v>
      </c>
      <c r="G28345">
        <v>0</v>
      </c>
      <c r="H28345">
        <v>0</v>
      </c>
      <c r="I28345">
        <v>0</v>
      </c>
      <c r="J28345">
        <v>84</v>
      </c>
      <c r="K28345">
        <v>196</v>
      </c>
      <c r="L28345">
        <v>253</v>
      </c>
      <c r="M28345">
        <v>251</v>
      </c>
      <c r="N28345">
        <v>253</v>
      </c>
      <c r="O28345">
        <v>251</v>
      </c>
      <c r="P28345">
        <v>253</v>
      </c>
      <c r="Q28345">
        <v>251</v>
      </c>
      <c r="R28345">
        <v>253</v>
      </c>
      <c r="S28345">
        <v>251</v>
      </c>
      <c r="T28345">
        <v>253</v>
      </c>
      <c r="U28345">
        <v>251</v>
      </c>
      <c r="V28345">
        <v>253</v>
      </c>
      <c r="W28345">
        <v>251</v>
      </c>
      <c r="X28345">
        <v>253</v>
      </c>
      <c r="Y28345">
        <v>251</v>
      </c>
      <c r="Z28345">
        <v>0</v>
      </c>
      <c r="AA28345">
        <v>0</v>
      </c>
      <c r="AB28345">
        <v>0</v>
      </c>
      <c r="AC28345">
        <v>0</v>
      </c>
      <c r="AD28345">
        <v>0</v>
      </c>
    </row>
    <row r="28346" spans="1:30" x14ac:dyDescent="0.2">
      <c r="A28346" s="63"/>
      <c r="B28346">
        <v>20</v>
      </c>
      <c r="C28346">
        <v>0</v>
      </c>
      <c r="D28346">
        <v>0</v>
      </c>
      <c r="E28346">
        <v>0</v>
      </c>
      <c r="F28346">
        <v>0</v>
      </c>
      <c r="G28346">
        <v>0</v>
      </c>
      <c r="H28346">
        <v>0</v>
      </c>
      <c r="I28346">
        <v>0</v>
      </c>
      <c r="J28346">
        <v>0</v>
      </c>
      <c r="K28346">
        <v>114</v>
      </c>
      <c r="L28346">
        <v>169</v>
      </c>
      <c r="M28346">
        <v>168</v>
      </c>
      <c r="N28346">
        <v>254</v>
      </c>
      <c r="O28346">
        <v>253</v>
      </c>
      <c r="P28346">
        <v>254</v>
      </c>
      <c r="Q28346">
        <v>253</v>
      </c>
      <c r="R28346">
        <v>254</v>
      </c>
      <c r="S28346">
        <v>253</v>
      </c>
      <c r="T28346">
        <v>254</v>
      </c>
      <c r="U28346">
        <v>253</v>
      </c>
      <c r="V28346">
        <v>254</v>
      </c>
      <c r="W28346">
        <v>196</v>
      </c>
      <c r="X28346">
        <v>0</v>
      </c>
      <c r="Y28346">
        <v>0</v>
      </c>
      <c r="Z28346">
        <v>0</v>
      </c>
      <c r="AA28346">
        <v>0</v>
      </c>
      <c r="AB28346">
        <v>0</v>
      </c>
      <c r="AC28346">
        <v>0</v>
      </c>
      <c r="AD28346">
        <v>0</v>
      </c>
    </row>
    <row r="28347" spans="1:30" x14ac:dyDescent="0.2">
      <c r="A28347" s="63"/>
      <c r="B28347">
        <v>21</v>
      </c>
      <c r="C28347">
        <v>0</v>
      </c>
      <c r="D28347">
        <v>0</v>
      </c>
      <c r="E28347">
        <v>0</v>
      </c>
      <c r="F28347">
        <v>0</v>
      </c>
      <c r="G28347">
        <v>0</v>
      </c>
      <c r="H28347">
        <v>0</v>
      </c>
      <c r="I28347">
        <v>0</v>
      </c>
      <c r="J28347">
        <v>0</v>
      </c>
      <c r="K28347">
        <v>0</v>
      </c>
      <c r="L28347">
        <v>0</v>
      </c>
      <c r="M28347">
        <v>0</v>
      </c>
      <c r="N28347">
        <v>139</v>
      </c>
      <c r="O28347">
        <v>251</v>
      </c>
      <c r="P28347">
        <v>253</v>
      </c>
      <c r="Q28347">
        <v>251</v>
      </c>
      <c r="R28347">
        <v>253</v>
      </c>
      <c r="S28347">
        <v>251</v>
      </c>
      <c r="T28347">
        <v>196</v>
      </c>
      <c r="U28347">
        <v>196</v>
      </c>
      <c r="V28347">
        <v>84</v>
      </c>
      <c r="W28347">
        <v>28</v>
      </c>
      <c r="X28347">
        <v>0</v>
      </c>
      <c r="Y28347">
        <v>0</v>
      </c>
      <c r="Z28347">
        <v>0</v>
      </c>
      <c r="AA28347">
        <v>0</v>
      </c>
      <c r="AB28347">
        <v>0</v>
      </c>
      <c r="AC28347">
        <v>0</v>
      </c>
      <c r="AD28347">
        <v>0</v>
      </c>
    </row>
    <row r="28348" spans="1:30" x14ac:dyDescent="0.2">
      <c r="A28348" s="63"/>
      <c r="B28348">
        <v>22</v>
      </c>
      <c r="C28348">
        <v>0</v>
      </c>
      <c r="D28348">
        <v>0</v>
      </c>
      <c r="E28348">
        <v>0</v>
      </c>
      <c r="F28348">
        <v>0</v>
      </c>
      <c r="G28348">
        <v>0</v>
      </c>
      <c r="H28348">
        <v>0</v>
      </c>
      <c r="I28348">
        <v>0</v>
      </c>
      <c r="J28348">
        <v>0</v>
      </c>
      <c r="K28348">
        <v>0</v>
      </c>
      <c r="L28348">
        <v>0</v>
      </c>
      <c r="M28348">
        <v>0</v>
      </c>
      <c r="N28348">
        <v>0</v>
      </c>
      <c r="O28348">
        <v>0</v>
      </c>
      <c r="P28348">
        <v>0</v>
      </c>
      <c r="Q28348">
        <v>0</v>
      </c>
      <c r="R28348">
        <v>0</v>
      </c>
      <c r="S28348">
        <v>0</v>
      </c>
      <c r="T28348">
        <v>0</v>
      </c>
      <c r="U28348">
        <v>0</v>
      </c>
      <c r="V28348">
        <v>0</v>
      </c>
      <c r="W28348">
        <v>0</v>
      </c>
      <c r="X28348">
        <v>0</v>
      </c>
      <c r="Y28348">
        <v>0</v>
      </c>
      <c r="Z28348">
        <v>0</v>
      </c>
      <c r="AA28348">
        <v>0</v>
      </c>
      <c r="AB28348">
        <v>0</v>
      </c>
      <c r="AC28348">
        <v>0</v>
      </c>
      <c r="AD28348">
        <v>0</v>
      </c>
    </row>
    <row r="28349" spans="1:30" x14ac:dyDescent="0.2">
      <c r="A28349" s="63"/>
      <c r="B28349">
        <v>23</v>
      </c>
      <c r="C28349">
        <v>0</v>
      </c>
      <c r="D28349">
        <v>0</v>
      </c>
      <c r="E28349">
        <v>0</v>
      </c>
      <c r="F28349">
        <v>0</v>
      </c>
      <c r="G28349">
        <v>0</v>
      </c>
      <c r="H28349">
        <v>0</v>
      </c>
      <c r="I28349">
        <v>0</v>
      </c>
      <c r="J28349">
        <v>0</v>
      </c>
      <c r="K28349">
        <v>0</v>
      </c>
      <c r="L28349">
        <v>0</v>
      </c>
      <c r="M28349">
        <v>0</v>
      </c>
      <c r="N28349">
        <v>0</v>
      </c>
      <c r="O28349">
        <v>0</v>
      </c>
      <c r="P28349">
        <v>0</v>
      </c>
      <c r="Q28349">
        <v>0</v>
      </c>
      <c r="R28349">
        <v>0</v>
      </c>
      <c r="S28349">
        <v>0</v>
      </c>
      <c r="T28349">
        <v>0</v>
      </c>
      <c r="U28349">
        <v>0</v>
      </c>
      <c r="V28349">
        <v>0</v>
      </c>
      <c r="W28349">
        <v>0</v>
      </c>
      <c r="X28349">
        <v>0</v>
      </c>
      <c r="Y28349">
        <v>0</v>
      </c>
      <c r="Z28349">
        <v>0</v>
      </c>
      <c r="AA28349">
        <v>0</v>
      </c>
      <c r="AB28349">
        <v>0</v>
      </c>
      <c r="AC28349">
        <v>0</v>
      </c>
      <c r="AD28349">
        <v>0</v>
      </c>
    </row>
    <row r="28350" spans="1:30" x14ac:dyDescent="0.2">
      <c r="A28350" s="63"/>
      <c r="B28350">
        <v>24</v>
      </c>
      <c r="C28350">
        <v>0</v>
      </c>
      <c r="D28350">
        <v>0</v>
      </c>
      <c r="E28350">
        <v>0</v>
      </c>
      <c r="F28350">
        <v>0</v>
      </c>
      <c r="G28350">
        <v>0</v>
      </c>
      <c r="H28350">
        <v>0</v>
      </c>
      <c r="I28350">
        <v>0</v>
      </c>
      <c r="J28350">
        <v>0</v>
      </c>
      <c r="K28350">
        <v>0</v>
      </c>
      <c r="L28350">
        <v>0</v>
      </c>
      <c r="M28350">
        <v>0</v>
      </c>
      <c r="N28350">
        <v>0</v>
      </c>
      <c r="O28350">
        <v>0</v>
      </c>
      <c r="P28350">
        <v>0</v>
      </c>
      <c r="Q28350">
        <v>0</v>
      </c>
      <c r="R28350">
        <v>0</v>
      </c>
      <c r="S28350">
        <v>0</v>
      </c>
      <c r="T28350">
        <v>0</v>
      </c>
      <c r="U28350">
        <v>0</v>
      </c>
      <c r="V28350">
        <v>0</v>
      </c>
      <c r="W28350">
        <v>0</v>
      </c>
      <c r="X28350">
        <v>0</v>
      </c>
      <c r="Y28350">
        <v>0</v>
      </c>
      <c r="Z28350">
        <v>0</v>
      </c>
      <c r="AA28350">
        <v>0</v>
      </c>
      <c r="AB28350">
        <v>0</v>
      </c>
      <c r="AC28350">
        <v>0</v>
      </c>
      <c r="AD28350">
        <v>0</v>
      </c>
    </row>
    <row r="28351" spans="1:30" x14ac:dyDescent="0.2">
      <c r="A28351" s="63"/>
      <c r="B28351">
        <v>25</v>
      </c>
      <c r="C28351">
        <v>0</v>
      </c>
      <c r="D28351">
        <v>0</v>
      </c>
      <c r="E28351">
        <v>0</v>
      </c>
      <c r="F28351">
        <v>0</v>
      </c>
      <c r="G28351">
        <v>0</v>
      </c>
      <c r="H28351">
        <v>0</v>
      </c>
      <c r="I28351">
        <v>0</v>
      </c>
      <c r="J28351">
        <v>0</v>
      </c>
      <c r="K28351">
        <v>0</v>
      </c>
      <c r="L28351">
        <v>0</v>
      </c>
      <c r="M28351">
        <v>0</v>
      </c>
      <c r="N28351">
        <v>0</v>
      </c>
      <c r="O28351">
        <v>0</v>
      </c>
      <c r="P28351">
        <v>0</v>
      </c>
      <c r="Q28351">
        <v>0</v>
      </c>
      <c r="R28351">
        <v>0</v>
      </c>
      <c r="S28351">
        <v>0</v>
      </c>
      <c r="T28351">
        <v>0</v>
      </c>
      <c r="U28351">
        <v>0</v>
      </c>
      <c r="V28351">
        <v>0</v>
      </c>
      <c r="W28351">
        <v>0</v>
      </c>
      <c r="X28351">
        <v>0</v>
      </c>
      <c r="Y28351">
        <v>0</v>
      </c>
      <c r="Z28351">
        <v>0</v>
      </c>
      <c r="AA28351">
        <v>0</v>
      </c>
      <c r="AB28351">
        <v>0</v>
      </c>
      <c r="AC28351">
        <v>0</v>
      </c>
      <c r="AD28351">
        <v>0</v>
      </c>
    </row>
    <row r="28352" spans="1:30" x14ac:dyDescent="0.2">
      <c r="A28352" s="63"/>
      <c r="B28352">
        <v>26</v>
      </c>
      <c r="C28352">
        <v>0</v>
      </c>
      <c r="D28352">
        <v>0</v>
      </c>
      <c r="E28352">
        <v>0</v>
      </c>
      <c r="F28352">
        <v>0</v>
      </c>
      <c r="G28352">
        <v>0</v>
      </c>
      <c r="H28352">
        <v>0</v>
      </c>
      <c r="I28352">
        <v>0</v>
      </c>
      <c r="J28352">
        <v>0</v>
      </c>
      <c r="K28352">
        <v>0</v>
      </c>
      <c r="L28352">
        <v>0</v>
      </c>
      <c r="M28352">
        <v>0</v>
      </c>
      <c r="N28352">
        <v>0</v>
      </c>
      <c r="O28352">
        <v>0</v>
      </c>
      <c r="P28352">
        <v>0</v>
      </c>
      <c r="Q28352">
        <v>0</v>
      </c>
      <c r="R28352">
        <v>0</v>
      </c>
      <c r="S28352">
        <v>0</v>
      </c>
      <c r="T28352">
        <v>0</v>
      </c>
      <c r="U28352">
        <v>0</v>
      </c>
      <c r="V28352">
        <v>0</v>
      </c>
      <c r="W28352">
        <v>0</v>
      </c>
      <c r="X28352">
        <v>0</v>
      </c>
      <c r="Y28352">
        <v>0</v>
      </c>
      <c r="Z28352">
        <v>0</v>
      </c>
      <c r="AA28352">
        <v>0</v>
      </c>
      <c r="AB28352">
        <v>0</v>
      </c>
      <c r="AC28352">
        <v>0</v>
      </c>
      <c r="AD28352">
        <v>0</v>
      </c>
    </row>
    <row r="28353" spans="1:33" x14ac:dyDescent="0.2">
      <c r="A28353" s="63"/>
      <c r="B28353">
        <v>27</v>
      </c>
      <c r="C28353">
        <v>0</v>
      </c>
      <c r="D28353">
        <v>0</v>
      </c>
      <c r="E28353">
        <v>0</v>
      </c>
      <c r="F28353">
        <v>0</v>
      </c>
      <c r="G28353">
        <v>0</v>
      </c>
      <c r="H28353">
        <v>0</v>
      </c>
      <c r="I28353">
        <v>0</v>
      </c>
      <c r="J28353">
        <v>0</v>
      </c>
      <c r="K28353">
        <v>0</v>
      </c>
      <c r="L28353">
        <v>0</v>
      </c>
      <c r="M28353">
        <v>0</v>
      </c>
      <c r="N28353">
        <v>0</v>
      </c>
      <c r="O28353">
        <v>0</v>
      </c>
      <c r="P28353">
        <v>0</v>
      </c>
      <c r="Q28353">
        <v>0</v>
      </c>
      <c r="R28353">
        <v>0</v>
      </c>
      <c r="S28353">
        <v>0</v>
      </c>
      <c r="T28353">
        <v>0</v>
      </c>
      <c r="U28353">
        <v>0</v>
      </c>
      <c r="V28353">
        <v>0</v>
      </c>
      <c r="W28353">
        <v>0</v>
      </c>
      <c r="X28353">
        <v>0</v>
      </c>
      <c r="Y28353">
        <v>0</v>
      </c>
      <c r="Z28353">
        <v>0</v>
      </c>
      <c r="AA28353">
        <v>0</v>
      </c>
      <c r="AB28353">
        <v>0</v>
      </c>
      <c r="AC28353">
        <v>0</v>
      </c>
      <c r="AD28353">
        <v>0</v>
      </c>
    </row>
    <row r="28354" spans="1:33" x14ac:dyDescent="0.2">
      <c r="A28354" s="63"/>
      <c r="B28354">
        <v>28</v>
      </c>
      <c r="C28354">
        <v>0</v>
      </c>
      <c r="D28354">
        <v>0</v>
      </c>
      <c r="E28354">
        <v>0</v>
      </c>
      <c r="F28354">
        <v>0</v>
      </c>
      <c r="G28354">
        <v>0</v>
      </c>
      <c r="H28354">
        <v>0</v>
      </c>
      <c r="I28354">
        <v>0</v>
      </c>
      <c r="J28354">
        <v>0</v>
      </c>
      <c r="K28354">
        <v>0</v>
      </c>
      <c r="L28354">
        <v>0</v>
      </c>
      <c r="M28354">
        <v>0</v>
      </c>
      <c r="N28354">
        <v>0</v>
      </c>
      <c r="O28354">
        <v>0</v>
      </c>
      <c r="P28354">
        <v>0</v>
      </c>
      <c r="Q28354">
        <v>0</v>
      </c>
      <c r="R28354">
        <v>0</v>
      </c>
      <c r="S28354">
        <v>0</v>
      </c>
      <c r="T28354">
        <v>0</v>
      </c>
      <c r="U28354">
        <v>0</v>
      </c>
      <c r="V28354">
        <v>0</v>
      </c>
      <c r="W28354">
        <v>0</v>
      </c>
      <c r="X28354">
        <v>0</v>
      </c>
      <c r="Y28354">
        <v>0</v>
      </c>
      <c r="Z28354">
        <v>0</v>
      </c>
      <c r="AA28354">
        <v>0</v>
      </c>
      <c r="AB28354">
        <v>0</v>
      </c>
      <c r="AC28354">
        <v>0</v>
      </c>
      <c r="AD28354">
        <v>0</v>
      </c>
    </row>
    <row r="28355" spans="1:33" x14ac:dyDescent="0.2">
      <c r="A28355" s="63"/>
    </row>
    <row r="28356" spans="1:33" x14ac:dyDescent="0.2">
      <c r="A28356" s="63">
        <v>946</v>
      </c>
      <c r="C28356">
        <v>1</v>
      </c>
      <c r="D28356">
        <v>2</v>
      </c>
      <c r="E28356">
        <v>3</v>
      </c>
      <c r="F28356">
        <v>4</v>
      </c>
      <c r="G28356">
        <v>5</v>
      </c>
      <c r="H28356">
        <v>6</v>
      </c>
      <c r="I28356">
        <v>7</v>
      </c>
      <c r="J28356">
        <v>8</v>
      </c>
      <c r="K28356">
        <v>9</v>
      </c>
      <c r="L28356">
        <v>10</v>
      </c>
      <c r="M28356">
        <v>11</v>
      </c>
      <c r="N28356">
        <v>12</v>
      </c>
      <c r="O28356">
        <v>13</v>
      </c>
      <c r="P28356">
        <v>14</v>
      </c>
      <c r="Q28356">
        <v>15</v>
      </c>
      <c r="R28356">
        <v>16</v>
      </c>
      <c r="S28356">
        <v>17</v>
      </c>
      <c r="T28356">
        <v>18</v>
      </c>
      <c r="U28356">
        <v>19</v>
      </c>
      <c r="V28356">
        <v>20</v>
      </c>
      <c r="W28356">
        <v>21</v>
      </c>
      <c r="X28356">
        <v>22</v>
      </c>
      <c r="Y28356">
        <v>23</v>
      </c>
      <c r="Z28356">
        <v>24</v>
      </c>
      <c r="AA28356">
        <v>25</v>
      </c>
      <c r="AB28356">
        <v>26</v>
      </c>
      <c r="AC28356">
        <v>27</v>
      </c>
      <c r="AD28356">
        <v>28</v>
      </c>
    </row>
    <row r="28357" spans="1:33" x14ac:dyDescent="0.2">
      <c r="A28357" s="63"/>
      <c r="B28357">
        <v>1</v>
      </c>
      <c r="C28357">
        <v>0</v>
      </c>
      <c r="D28357">
        <v>0</v>
      </c>
      <c r="E28357">
        <v>0</v>
      </c>
      <c r="F28357">
        <v>0</v>
      </c>
      <c r="G28357">
        <v>0</v>
      </c>
      <c r="H28357">
        <v>0</v>
      </c>
      <c r="I28357">
        <v>0</v>
      </c>
      <c r="J28357">
        <v>0</v>
      </c>
      <c r="K28357">
        <v>0</v>
      </c>
      <c r="L28357">
        <v>0</v>
      </c>
      <c r="M28357">
        <v>0</v>
      </c>
      <c r="N28357">
        <v>0</v>
      </c>
      <c r="O28357">
        <v>0</v>
      </c>
      <c r="P28357">
        <v>0</v>
      </c>
      <c r="Q28357">
        <v>0</v>
      </c>
      <c r="R28357">
        <v>0</v>
      </c>
      <c r="S28357">
        <v>0</v>
      </c>
      <c r="T28357">
        <v>0</v>
      </c>
      <c r="U28357">
        <v>0</v>
      </c>
      <c r="V28357">
        <v>0</v>
      </c>
      <c r="W28357">
        <v>0</v>
      </c>
      <c r="X28357">
        <v>0</v>
      </c>
      <c r="Y28357">
        <v>0</v>
      </c>
      <c r="Z28357">
        <v>0</v>
      </c>
      <c r="AA28357">
        <v>0</v>
      </c>
      <c r="AB28357">
        <v>0</v>
      </c>
      <c r="AC28357">
        <v>0</v>
      </c>
      <c r="AD28357">
        <v>0</v>
      </c>
      <c r="AG28357">
        <v>4</v>
      </c>
    </row>
    <row r="28358" spans="1:33" x14ac:dyDescent="0.2">
      <c r="A28358" s="63"/>
      <c r="B28358">
        <v>2</v>
      </c>
      <c r="C28358">
        <v>0</v>
      </c>
      <c r="D28358">
        <v>0</v>
      </c>
      <c r="E28358">
        <v>0</v>
      </c>
      <c r="F28358">
        <v>0</v>
      </c>
      <c r="G28358">
        <v>0</v>
      </c>
      <c r="H28358">
        <v>0</v>
      </c>
      <c r="I28358">
        <v>0</v>
      </c>
      <c r="J28358">
        <v>0</v>
      </c>
      <c r="K28358">
        <v>0</v>
      </c>
      <c r="L28358">
        <v>0</v>
      </c>
      <c r="M28358">
        <v>0</v>
      </c>
      <c r="N28358">
        <v>0</v>
      </c>
      <c r="O28358">
        <v>0</v>
      </c>
      <c r="P28358">
        <v>0</v>
      </c>
      <c r="Q28358">
        <v>0</v>
      </c>
      <c r="R28358">
        <v>0</v>
      </c>
      <c r="S28358">
        <v>0</v>
      </c>
      <c r="T28358">
        <v>0</v>
      </c>
      <c r="U28358">
        <v>0</v>
      </c>
      <c r="V28358">
        <v>0</v>
      </c>
      <c r="W28358">
        <v>0</v>
      </c>
      <c r="X28358">
        <v>0</v>
      </c>
      <c r="Y28358">
        <v>0</v>
      </c>
      <c r="Z28358">
        <v>0</v>
      </c>
      <c r="AA28358">
        <v>0</v>
      </c>
      <c r="AB28358">
        <v>0</v>
      </c>
      <c r="AC28358">
        <v>0</v>
      </c>
      <c r="AD28358">
        <v>0</v>
      </c>
    </row>
    <row r="28359" spans="1:33" x14ac:dyDescent="0.2">
      <c r="A28359" s="63"/>
      <c r="B28359">
        <v>3</v>
      </c>
      <c r="C28359">
        <v>0</v>
      </c>
      <c r="D28359">
        <v>0</v>
      </c>
      <c r="E28359">
        <v>0</v>
      </c>
      <c r="F28359">
        <v>0</v>
      </c>
      <c r="G28359">
        <v>0</v>
      </c>
      <c r="H28359">
        <v>0</v>
      </c>
      <c r="I28359">
        <v>0</v>
      </c>
      <c r="J28359">
        <v>0</v>
      </c>
      <c r="K28359">
        <v>0</v>
      </c>
      <c r="L28359">
        <v>0</v>
      </c>
      <c r="M28359">
        <v>0</v>
      </c>
      <c r="N28359">
        <v>0</v>
      </c>
      <c r="O28359">
        <v>0</v>
      </c>
      <c r="P28359">
        <v>0</v>
      </c>
      <c r="Q28359">
        <v>0</v>
      </c>
      <c r="R28359">
        <v>0</v>
      </c>
      <c r="S28359">
        <v>0</v>
      </c>
      <c r="T28359">
        <v>0</v>
      </c>
      <c r="U28359">
        <v>0</v>
      </c>
      <c r="V28359">
        <v>0</v>
      </c>
      <c r="W28359">
        <v>0</v>
      </c>
      <c r="X28359">
        <v>0</v>
      </c>
      <c r="Y28359">
        <v>0</v>
      </c>
      <c r="Z28359">
        <v>0</v>
      </c>
      <c r="AA28359">
        <v>0</v>
      </c>
      <c r="AB28359">
        <v>0</v>
      </c>
      <c r="AC28359">
        <v>0</v>
      </c>
      <c r="AD28359">
        <v>0</v>
      </c>
    </row>
    <row r="28360" spans="1:33" x14ac:dyDescent="0.2">
      <c r="A28360" s="63"/>
      <c r="B28360">
        <v>4</v>
      </c>
      <c r="C28360">
        <v>0</v>
      </c>
      <c r="D28360">
        <v>0</v>
      </c>
      <c r="E28360">
        <v>0</v>
      </c>
      <c r="F28360">
        <v>0</v>
      </c>
      <c r="G28360">
        <v>0</v>
      </c>
      <c r="H28360">
        <v>0</v>
      </c>
      <c r="I28360">
        <v>0</v>
      </c>
      <c r="J28360">
        <v>0</v>
      </c>
      <c r="K28360">
        <v>0</v>
      </c>
      <c r="L28360">
        <v>0</v>
      </c>
      <c r="M28360">
        <v>0</v>
      </c>
      <c r="N28360">
        <v>0</v>
      </c>
      <c r="O28360">
        <v>0</v>
      </c>
      <c r="P28360">
        <v>0</v>
      </c>
      <c r="Q28360">
        <v>0</v>
      </c>
      <c r="R28360">
        <v>0</v>
      </c>
      <c r="S28360">
        <v>0</v>
      </c>
      <c r="T28360">
        <v>0</v>
      </c>
      <c r="U28360">
        <v>0</v>
      </c>
      <c r="V28360">
        <v>0</v>
      </c>
      <c r="W28360">
        <v>0</v>
      </c>
      <c r="X28360">
        <v>0</v>
      </c>
      <c r="Y28360">
        <v>0</v>
      </c>
      <c r="Z28360">
        <v>0</v>
      </c>
      <c r="AA28360">
        <v>0</v>
      </c>
      <c r="AB28360">
        <v>0</v>
      </c>
      <c r="AC28360">
        <v>0</v>
      </c>
      <c r="AD28360">
        <v>0</v>
      </c>
    </row>
    <row r="28361" spans="1:33" x14ac:dyDescent="0.2">
      <c r="A28361" s="63"/>
      <c r="B28361">
        <v>5</v>
      </c>
      <c r="C28361">
        <v>0</v>
      </c>
      <c r="D28361">
        <v>0</v>
      </c>
      <c r="E28361">
        <v>0</v>
      </c>
      <c r="F28361">
        <v>0</v>
      </c>
      <c r="G28361">
        <v>0</v>
      </c>
      <c r="H28361">
        <v>0</v>
      </c>
      <c r="I28361">
        <v>0</v>
      </c>
      <c r="J28361">
        <v>0</v>
      </c>
      <c r="K28361">
        <v>0</v>
      </c>
      <c r="L28361">
        <v>0</v>
      </c>
      <c r="M28361">
        <v>0</v>
      </c>
      <c r="N28361">
        <v>0</v>
      </c>
      <c r="O28361">
        <v>0</v>
      </c>
      <c r="P28361">
        <v>0</v>
      </c>
      <c r="Q28361">
        <v>0</v>
      </c>
      <c r="R28361">
        <v>0</v>
      </c>
      <c r="S28361">
        <v>0</v>
      </c>
      <c r="T28361">
        <v>0</v>
      </c>
      <c r="U28361">
        <v>0</v>
      </c>
      <c r="V28361">
        <v>0</v>
      </c>
      <c r="W28361">
        <v>0</v>
      </c>
      <c r="X28361">
        <v>0</v>
      </c>
      <c r="Y28361">
        <v>0</v>
      </c>
      <c r="Z28361">
        <v>0</v>
      </c>
      <c r="AA28361">
        <v>0</v>
      </c>
      <c r="AB28361">
        <v>0</v>
      </c>
      <c r="AC28361">
        <v>0</v>
      </c>
      <c r="AD28361">
        <v>0</v>
      </c>
    </row>
    <row r="28362" spans="1:33" x14ac:dyDescent="0.2">
      <c r="A28362" s="63"/>
      <c r="B28362">
        <v>6</v>
      </c>
      <c r="C28362">
        <v>0</v>
      </c>
      <c r="D28362">
        <v>0</v>
      </c>
      <c r="E28362">
        <v>0</v>
      </c>
      <c r="F28362">
        <v>0</v>
      </c>
      <c r="G28362">
        <v>0</v>
      </c>
      <c r="H28362">
        <v>0</v>
      </c>
      <c r="I28362">
        <v>0</v>
      </c>
      <c r="J28362">
        <v>0</v>
      </c>
      <c r="K28362">
        <v>0</v>
      </c>
      <c r="L28362">
        <v>0</v>
      </c>
      <c r="M28362">
        <v>0</v>
      </c>
      <c r="N28362">
        <v>0</v>
      </c>
      <c r="O28362">
        <v>0</v>
      </c>
      <c r="P28362">
        <v>0</v>
      </c>
      <c r="Q28362">
        <v>0</v>
      </c>
      <c r="R28362">
        <v>0</v>
      </c>
      <c r="S28362">
        <v>0</v>
      </c>
      <c r="T28362">
        <v>0</v>
      </c>
      <c r="U28362">
        <v>0</v>
      </c>
      <c r="V28362">
        <v>0</v>
      </c>
      <c r="W28362">
        <v>112</v>
      </c>
      <c r="X28362">
        <v>207</v>
      </c>
      <c r="Y28362">
        <v>16</v>
      </c>
      <c r="Z28362">
        <v>0</v>
      </c>
      <c r="AA28362">
        <v>0</v>
      </c>
      <c r="AB28362">
        <v>0</v>
      </c>
      <c r="AC28362">
        <v>0</v>
      </c>
      <c r="AD28362">
        <v>0</v>
      </c>
    </row>
    <row r="28363" spans="1:33" x14ac:dyDescent="0.2">
      <c r="A28363" s="63"/>
      <c r="B28363">
        <v>7</v>
      </c>
      <c r="C28363">
        <v>0</v>
      </c>
      <c r="D28363">
        <v>0</v>
      </c>
      <c r="E28363">
        <v>0</v>
      </c>
      <c r="F28363">
        <v>0</v>
      </c>
      <c r="G28363">
        <v>0</v>
      </c>
      <c r="H28363">
        <v>0</v>
      </c>
      <c r="I28363">
        <v>0</v>
      </c>
      <c r="J28363">
        <v>0</v>
      </c>
      <c r="K28363">
        <v>0</v>
      </c>
      <c r="L28363">
        <v>0</v>
      </c>
      <c r="M28363">
        <v>0</v>
      </c>
      <c r="N28363">
        <v>0</v>
      </c>
      <c r="O28363">
        <v>0</v>
      </c>
      <c r="P28363">
        <v>0</v>
      </c>
      <c r="Q28363">
        <v>0</v>
      </c>
      <c r="R28363">
        <v>0</v>
      </c>
      <c r="S28363">
        <v>0</v>
      </c>
      <c r="T28363">
        <v>0</v>
      </c>
      <c r="U28363">
        <v>0</v>
      </c>
      <c r="V28363">
        <v>32</v>
      </c>
      <c r="W28363">
        <v>255</v>
      </c>
      <c r="X28363">
        <v>207</v>
      </c>
      <c r="Y28363">
        <v>0</v>
      </c>
      <c r="Z28363">
        <v>0</v>
      </c>
      <c r="AA28363">
        <v>0</v>
      </c>
      <c r="AB28363">
        <v>0</v>
      </c>
      <c r="AC28363">
        <v>0</v>
      </c>
      <c r="AD28363">
        <v>0</v>
      </c>
    </row>
    <row r="28364" spans="1:33" x14ac:dyDescent="0.2">
      <c r="A28364" s="63"/>
      <c r="B28364">
        <v>8</v>
      </c>
      <c r="C28364">
        <v>0</v>
      </c>
      <c r="D28364">
        <v>0</v>
      </c>
      <c r="E28364">
        <v>0</v>
      </c>
      <c r="F28364">
        <v>0</v>
      </c>
      <c r="G28364">
        <v>0</v>
      </c>
      <c r="H28364">
        <v>0</v>
      </c>
      <c r="I28364">
        <v>0</v>
      </c>
      <c r="J28364">
        <v>0</v>
      </c>
      <c r="K28364">
        <v>0</v>
      </c>
      <c r="L28364">
        <v>0</v>
      </c>
      <c r="M28364">
        <v>0</v>
      </c>
      <c r="N28364">
        <v>0</v>
      </c>
      <c r="O28364">
        <v>64</v>
      </c>
      <c r="P28364">
        <v>64</v>
      </c>
      <c r="Q28364">
        <v>0</v>
      </c>
      <c r="R28364">
        <v>0</v>
      </c>
      <c r="S28364">
        <v>0</v>
      </c>
      <c r="T28364">
        <v>0</v>
      </c>
      <c r="U28364">
        <v>0</v>
      </c>
      <c r="V28364">
        <v>159</v>
      </c>
      <c r="W28364">
        <v>255</v>
      </c>
      <c r="X28364">
        <v>128</v>
      </c>
      <c r="Y28364">
        <v>0</v>
      </c>
      <c r="Z28364">
        <v>0</v>
      </c>
      <c r="AA28364">
        <v>0</v>
      </c>
      <c r="AB28364">
        <v>0</v>
      </c>
      <c r="AC28364">
        <v>0</v>
      </c>
      <c r="AD28364">
        <v>0</v>
      </c>
    </row>
    <row r="28365" spans="1:33" x14ac:dyDescent="0.2">
      <c r="A28365" s="63"/>
      <c r="B28365">
        <v>9</v>
      </c>
      <c r="C28365">
        <v>0</v>
      </c>
      <c r="D28365">
        <v>0</v>
      </c>
      <c r="E28365">
        <v>0</v>
      </c>
      <c r="F28365">
        <v>0</v>
      </c>
      <c r="G28365">
        <v>0</v>
      </c>
      <c r="H28365">
        <v>0</v>
      </c>
      <c r="I28365">
        <v>0</v>
      </c>
      <c r="J28365">
        <v>0</v>
      </c>
      <c r="K28365">
        <v>0</v>
      </c>
      <c r="L28365">
        <v>0</v>
      </c>
      <c r="M28365">
        <v>0</v>
      </c>
      <c r="N28365">
        <v>32</v>
      </c>
      <c r="O28365">
        <v>223</v>
      </c>
      <c r="P28365">
        <v>207</v>
      </c>
      <c r="Q28365">
        <v>0</v>
      </c>
      <c r="R28365">
        <v>0</v>
      </c>
      <c r="S28365">
        <v>0</v>
      </c>
      <c r="T28365">
        <v>0</v>
      </c>
      <c r="U28365">
        <v>48</v>
      </c>
      <c r="V28365">
        <v>239</v>
      </c>
      <c r="W28365">
        <v>223</v>
      </c>
      <c r="X28365">
        <v>16</v>
      </c>
      <c r="Y28365">
        <v>0</v>
      </c>
      <c r="Z28365">
        <v>0</v>
      </c>
      <c r="AA28365">
        <v>0</v>
      </c>
      <c r="AB28365">
        <v>0</v>
      </c>
      <c r="AC28365">
        <v>0</v>
      </c>
      <c r="AD28365">
        <v>0</v>
      </c>
    </row>
    <row r="28366" spans="1:33" x14ac:dyDescent="0.2">
      <c r="A28366" s="63"/>
      <c r="B28366">
        <v>10</v>
      </c>
      <c r="C28366">
        <v>0</v>
      </c>
      <c r="D28366">
        <v>0</v>
      </c>
      <c r="E28366">
        <v>0</v>
      </c>
      <c r="F28366">
        <v>0</v>
      </c>
      <c r="G28366">
        <v>0</v>
      </c>
      <c r="H28366">
        <v>0</v>
      </c>
      <c r="I28366">
        <v>0</v>
      </c>
      <c r="J28366">
        <v>0</v>
      </c>
      <c r="K28366">
        <v>0</v>
      </c>
      <c r="L28366">
        <v>0</v>
      </c>
      <c r="M28366">
        <v>0</v>
      </c>
      <c r="N28366">
        <v>96</v>
      </c>
      <c r="O28366">
        <v>255</v>
      </c>
      <c r="P28366">
        <v>143</v>
      </c>
      <c r="Q28366">
        <v>0</v>
      </c>
      <c r="R28366">
        <v>0</v>
      </c>
      <c r="S28366">
        <v>0</v>
      </c>
      <c r="T28366">
        <v>0</v>
      </c>
      <c r="U28366">
        <v>159</v>
      </c>
      <c r="V28366">
        <v>255</v>
      </c>
      <c r="W28366">
        <v>128</v>
      </c>
      <c r="X28366">
        <v>0</v>
      </c>
      <c r="Y28366">
        <v>0</v>
      </c>
      <c r="Z28366">
        <v>0</v>
      </c>
      <c r="AA28366">
        <v>0</v>
      </c>
      <c r="AB28366">
        <v>0</v>
      </c>
      <c r="AC28366">
        <v>0</v>
      </c>
      <c r="AD28366">
        <v>0</v>
      </c>
    </row>
    <row r="28367" spans="1:33" x14ac:dyDescent="0.2">
      <c r="A28367" s="63"/>
      <c r="B28367">
        <v>11</v>
      </c>
      <c r="C28367">
        <v>0</v>
      </c>
      <c r="D28367">
        <v>0</v>
      </c>
      <c r="E28367">
        <v>0</v>
      </c>
      <c r="F28367">
        <v>0</v>
      </c>
      <c r="G28367">
        <v>0</v>
      </c>
      <c r="H28367">
        <v>0</v>
      </c>
      <c r="I28367">
        <v>0</v>
      </c>
      <c r="J28367">
        <v>0</v>
      </c>
      <c r="K28367">
        <v>0</v>
      </c>
      <c r="L28367">
        <v>0</v>
      </c>
      <c r="M28367">
        <v>0</v>
      </c>
      <c r="N28367">
        <v>239</v>
      </c>
      <c r="O28367">
        <v>255</v>
      </c>
      <c r="P28367">
        <v>48</v>
      </c>
      <c r="Q28367">
        <v>0</v>
      </c>
      <c r="R28367">
        <v>0</v>
      </c>
      <c r="S28367">
        <v>0</v>
      </c>
      <c r="T28367">
        <v>80</v>
      </c>
      <c r="U28367">
        <v>255</v>
      </c>
      <c r="V28367">
        <v>239</v>
      </c>
      <c r="W28367">
        <v>0</v>
      </c>
      <c r="X28367">
        <v>0</v>
      </c>
      <c r="Y28367">
        <v>0</v>
      </c>
      <c r="Z28367">
        <v>0</v>
      </c>
      <c r="AA28367">
        <v>0</v>
      </c>
      <c r="AB28367">
        <v>0</v>
      </c>
      <c r="AC28367">
        <v>0</v>
      </c>
      <c r="AD28367">
        <v>0</v>
      </c>
    </row>
    <row r="28368" spans="1:33" x14ac:dyDescent="0.2">
      <c r="A28368" s="63"/>
      <c r="B28368">
        <v>12</v>
      </c>
      <c r="C28368">
        <v>0</v>
      </c>
      <c r="D28368">
        <v>0</v>
      </c>
      <c r="E28368">
        <v>0</v>
      </c>
      <c r="F28368">
        <v>0</v>
      </c>
      <c r="G28368">
        <v>0</v>
      </c>
      <c r="H28368">
        <v>0</v>
      </c>
      <c r="I28368">
        <v>0</v>
      </c>
      <c r="J28368">
        <v>0</v>
      </c>
      <c r="K28368">
        <v>0</v>
      </c>
      <c r="L28368">
        <v>0</v>
      </c>
      <c r="M28368">
        <v>112</v>
      </c>
      <c r="N28368">
        <v>255</v>
      </c>
      <c r="O28368">
        <v>191</v>
      </c>
      <c r="P28368">
        <v>0</v>
      </c>
      <c r="Q28368">
        <v>0</v>
      </c>
      <c r="R28368">
        <v>0</v>
      </c>
      <c r="S28368">
        <v>0</v>
      </c>
      <c r="T28368">
        <v>191</v>
      </c>
      <c r="U28368">
        <v>255</v>
      </c>
      <c r="V28368">
        <v>96</v>
      </c>
      <c r="W28368">
        <v>0</v>
      </c>
      <c r="X28368">
        <v>0</v>
      </c>
      <c r="Y28368">
        <v>0</v>
      </c>
      <c r="Z28368">
        <v>0</v>
      </c>
      <c r="AA28368">
        <v>0</v>
      </c>
      <c r="AB28368">
        <v>0</v>
      </c>
      <c r="AC28368">
        <v>0</v>
      </c>
      <c r="AD28368">
        <v>0</v>
      </c>
    </row>
    <row r="28369" spans="1:30" x14ac:dyDescent="0.2">
      <c r="A28369" s="63"/>
      <c r="B28369">
        <v>13</v>
      </c>
      <c r="C28369">
        <v>0</v>
      </c>
      <c r="D28369">
        <v>0</v>
      </c>
      <c r="E28369">
        <v>0</v>
      </c>
      <c r="F28369">
        <v>0</v>
      </c>
      <c r="G28369">
        <v>0</v>
      </c>
      <c r="H28369">
        <v>0</v>
      </c>
      <c r="I28369">
        <v>0</v>
      </c>
      <c r="J28369">
        <v>0</v>
      </c>
      <c r="K28369">
        <v>0</v>
      </c>
      <c r="L28369">
        <v>48</v>
      </c>
      <c r="M28369">
        <v>223</v>
      </c>
      <c r="N28369">
        <v>255</v>
      </c>
      <c r="O28369">
        <v>96</v>
      </c>
      <c r="P28369">
        <v>0</v>
      </c>
      <c r="Q28369">
        <v>0</v>
      </c>
      <c r="R28369">
        <v>0</v>
      </c>
      <c r="S28369">
        <v>48</v>
      </c>
      <c r="T28369">
        <v>255</v>
      </c>
      <c r="U28369">
        <v>207</v>
      </c>
      <c r="V28369">
        <v>16</v>
      </c>
      <c r="W28369">
        <v>0</v>
      </c>
      <c r="X28369">
        <v>0</v>
      </c>
      <c r="Y28369">
        <v>0</v>
      </c>
      <c r="Z28369">
        <v>0</v>
      </c>
      <c r="AA28369">
        <v>0</v>
      </c>
      <c r="AB28369">
        <v>0</v>
      </c>
      <c r="AC28369">
        <v>0</v>
      </c>
      <c r="AD28369">
        <v>0</v>
      </c>
    </row>
    <row r="28370" spans="1:30" x14ac:dyDescent="0.2">
      <c r="A28370" s="63"/>
      <c r="B28370">
        <v>14</v>
      </c>
      <c r="C28370">
        <v>0</v>
      </c>
      <c r="D28370">
        <v>0</v>
      </c>
      <c r="E28370">
        <v>0</v>
      </c>
      <c r="F28370">
        <v>0</v>
      </c>
      <c r="G28370">
        <v>0</v>
      </c>
      <c r="H28370">
        <v>0</v>
      </c>
      <c r="I28370">
        <v>0</v>
      </c>
      <c r="J28370">
        <v>0</v>
      </c>
      <c r="K28370">
        <v>0</v>
      </c>
      <c r="L28370">
        <v>143</v>
      </c>
      <c r="M28370">
        <v>255</v>
      </c>
      <c r="N28370">
        <v>191</v>
      </c>
      <c r="O28370">
        <v>0</v>
      </c>
      <c r="P28370">
        <v>0</v>
      </c>
      <c r="Q28370">
        <v>0</v>
      </c>
      <c r="R28370">
        <v>0</v>
      </c>
      <c r="S28370">
        <v>207</v>
      </c>
      <c r="T28370">
        <v>255</v>
      </c>
      <c r="U28370">
        <v>96</v>
      </c>
      <c r="V28370">
        <v>0</v>
      </c>
      <c r="W28370">
        <v>0</v>
      </c>
      <c r="X28370">
        <v>0</v>
      </c>
      <c r="Y28370">
        <v>0</v>
      </c>
      <c r="Z28370">
        <v>0</v>
      </c>
      <c r="AA28370">
        <v>0</v>
      </c>
      <c r="AB28370">
        <v>0</v>
      </c>
      <c r="AC28370">
        <v>0</v>
      </c>
      <c r="AD28370">
        <v>0</v>
      </c>
    </row>
    <row r="28371" spans="1:30" x14ac:dyDescent="0.2">
      <c r="A28371" s="63"/>
      <c r="B28371">
        <v>15</v>
      </c>
      <c r="C28371">
        <v>0</v>
      </c>
      <c r="D28371">
        <v>0</v>
      </c>
      <c r="E28371">
        <v>0</v>
      </c>
      <c r="F28371">
        <v>0</v>
      </c>
      <c r="G28371">
        <v>0</v>
      </c>
      <c r="H28371">
        <v>0</v>
      </c>
      <c r="I28371">
        <v>0</v>
      </c>
      <c r="J28371">
        <v>0</v>
      </c>
      <c r="K28371">
        <v>80</v>
      </c>
      <c r="L28371">
        <v>255</v>
      </c>
      <c r="M28371">
        <v>255</v>
      </c>
      <c r="N28371">
        <v>64</v>
      </c>
      <c r="O28371">
        <v>0</v>
      </c>
      <c r="P28371">
        <v>0</v>
      </c>
      <c r="Q28371">
        <v>0</v>
      </c>
      <c r="R28371">
        <v>112</v>
      </c>
      <c r="S28371">
        <v>255</v>
      </c>
      <c r="T28371">
        <v>223</v>
      </c>
      <c r="U28371">
        <v>16</v>
      </c>
      <c r="V28371">
        <v>0</v>
      </c>
      <c r="W28371">
        <v>0</v>
      </c>
      <c r="X28371">
        <v>0</v>
      </c>
      <c r="Y28371">
        <v>0</v>
      </c>
      <c r="Z28371">
        <v>0</v>
      </c>
      <c r="AA28371">
        <v>0</v>
      </c>
      <c r="AB28371">
        <v>0</v>
      </c>
      <c r="AC28371">
        <v>0</v>
      </c>
      <c r="AD28371">
        <v>0</v>
      </c>
    </row>
    <row r="28372" spans="1:30" x14ac:dyDescent="0.2">
      <c r="A28372" s="63"/>
      <c r="B28372">
        <v>16</v>
      </c>
      <c r="C28372">
        <v>0</v>
      </c>
      <c r="D28372">
        <v>0</v>
      </c>
      <c r="E28372">
        <v>0</v>
      </c>
      <c r="F28372">
        <v>0</v>
      </c>
      <c r="G28372">
        <v>0</v>
      </c>
      <c r="H28372">
        <v>0</v>
      </c>
      <c r="I28372">
        <v>0</v>
      </c>
      <c r="J28372">
        <v>16</v>
      </c>
      <c r="K28372">
        <v>191</v>
      </c>
      <c r="L28372">
        <v>255</v>
      </c>
      <c r="M28372">
        <v>255</v>
      </c>
      <c r="N28372">
        <v>175</v>
      </c>
      <c r="O28372">
        <v>128</v>
      </c>
      <c r="P28372">
        <v>128</v>
      </c>
      <c r="Q28372">
        <v>96</v>
      </c>
      <c r="R28372">
        <v>207</v>
      </c>
      <c r="S28372">
        <v>255</v>
      </c>
      <c r="T28372">
        <v>191</v>
      </c>
      <c r="U28372">
        <v>64</v>
      </c>
      <c r="V28372">
        <v>16</v>
      </c>
      <c r="W28372">
        <v>0</v>
      </c>
      <c r="X28372">
        <v>0</v>
      </c>
      <c r="Y28372">
        <v>0</v>
      </c>
      <c r="Z28372">
        <v>0</v>
      </c>
      <c r="AA28372">
        <v>0</v>
      </c>
      <c r="AB28372">
        <v>0</v>
      </c>
      <c r="AC28372">
        <v>0</v>
      </c>
      <c r="AD28372">
        <v>0</v>
      </c>
    </row>
    <row r="28373" spans="1:30" x14ac:dyDescent="0.2">
      <c r="A28373" s="63"/>
      <c r="B28373">
        <v>17</v>
      </c>
      <c r="C28373">
        <v>0</v>
      </c>
      <c r="D28373">
        <v>0</v>
      </c>
      <c r="E28373">
        <v>0</v>
      </c>
      <c r="F28373">
        <v>0</v>
      </c>
      <c r="G28373">
        <v>0</v>
      </c>
      <c r="H28373">
        <v>0</v>
      </c>
      <c r="I28373">
        <v>0</v>
      </c>
      <c r="J28373">
        <v>96</v>
      </c>
      <c r="K28373">
        <v>255</v>
      </c>
      <c r="L28373">
        <v>255</v>
      </c>
      <c r="M28373">
        <v>255</v>
      </c>
      <c r="N28373">
        <v>255</v>
      </c>
      <c r="O28373">
        <v>255</v>
      </c>
      <c r="P28373">
        <v>255</v>
      </c>
      <c r="Q28373">
        <v>255</v>
      </c>
      <c r="R28373">
        <v>255</v>
      </c>
      <c r="S28373">
        <v>255</v>
      </c>
      <c r="T28373">
        <v>239</v>
      </c>
      <c r="U28373">
        <v>159</v>
      </c>
      <c r="V28373">
        <v>32</v>
      </c>
      <c r="W28373">
        <v>0</v>
      </c>
      <c r="X28373">
        <v>0</v>
      </c>
      <c r="Y28373">
        <v>0</v>
      </c>
      <c r="Z28373">
        <v>0</v>
      </c>
      <c r="AA28373">
        <v>0</v>
      </c>
      <c r="AB28373">
        <v>0</v>
      </c>
      <c r="AC28373">
        <v>0</v>
      </c>
      <c r="AD28373">
        <v>0</v>
      </c>
    </row>
    <row r="28374" spans="1:30" x14ac:dyDescent="0.2">
      <c r="A28374" s="63"/>
      <c r="B28374">
        <v>18</v>
      </c>
      <c r="C28374">
        <v>0</v>
      </c>
      <c r="D28374">
        <v>0</v>
      </c>
      <c r="E28374">
        <v>0</v>
      </c>
      <c r="F28374">
        <v>0</v>
      </c>
      <c r="G28374">
        <v>0</v>
      </c>
      <c r="H28374">
        <v>0</v>
      </c>
      <c r="I28374">
        <v>0</v>
      </c>
      <c r="J28374">
        <v>48</v>
      </c>
      <c r="K28374">
        <v>175</v>
      </c>
      <c r="L28374">
        <v>96</v>
      </c>
      <c r="M28374">
        <v>32</v>
      </c>
      <c r="N28374">
        <v>32</v>
      </c>
      <c r="O28374">
        <v>0</v>
      </c>
      <c r="P28374">
        <v>32</v>
      </c>
      <c r="Q28374">
        <v>255</v>
      </c>
      <c r="R28374">
        <v>255</v>
      </c>
      <c r="S28374">
        <v>64</v>
      </c>
      <c r="T28374">
        <v>0</v>
      </c>
      <c r="U28374">
        <v>0</v>
      </c>
      <c r="V28374">
        <v>0</v>
      </c>
      <c r="W28374">
        <v>0</v>
      </c>
      <c r="X28374">
        <v>0</v>
      </c>
      <c r="Y28374">
        <v>0</v>
      </c>
      <c r="Z28374">
        <v>0</v>
      </c>
      <c r="AA28374">
        <v>0</v>
      </c>
      <c r="AB28374">
        <v>0</v>
      </c>
      <c r="AC28374">
        <v>0</v>
      </c>
      <c r="AD28374">
        <v>0</v>
      </c>
    </row>
    <row r="28375" spans="1:30" x14ac:dyDescent="0.2">
      <c r="A28375" s="63"/>
      <c r="B28375">
        <v>19</v>
      </c>
      <c r="C28375">
        <v>0</v>
      </c>
      <c r="D28375">
        <v>0</v>
      </c>
      <c r="E28375">
        <v>0</v>
      </c>
      <c r="F28375">
        <v>0</v>
      </c>
      <c r="G28375">
        <v>0</v>
      </c>
      <c r="H28375">
        <v>0</v>
      </c>
      <c r="I28375">
        <v>0</v>
      </c>
      <c r="J28375">
        <v>0</v>
      </c>
      <c r="K28375">
        <v>0</v>
      </c>
      <c r="L28375">
        <v>0</v>
      </c>
      <c r="M28375">
        <v>0</v>
      </c>
      <c r="N28375">
        <v>0</v>
      </c>
      <c r="O28375">
        <v>0</v>
      </c>
      <c r="P28375">
        <v>143</v>
      </c>
      <c r="Q28375">
        <v>255</v>
      </c>
      <c r="R28375">
        <v>175</v>
      </c>
      <c r="S28375">
        <v>0</v>
      </c>
      <c r="T28375">
        <v>0</v>
      </c>
      <c r="U28375">
        <v>0</v>
      </c>
      <c r="V28375">
        <v>0</v>
      </c>
      <c r="W28375">
        <v>0</v>
      </c>
      <c r="X28375">
        <v>0</v>
      </c>
      <c r="Y28375">
        <v>0</v>
      </c>
      <c r="Z28375">
        <v>0</v>
      </c>
      <c r="AA28375">
        <v>0</v>
      </c>
      <c r="AB28375">
        <v>0</v>
      </c>
      <c r="AC28375">
        <v>0</v>
      </c>
      <c r="AD28375">
        <v>0</v>
      </c>
    </row>
    <row r="28376" spans="1:30" x14ac:dyDescent="0.2">
      <c r="A28376" s="63"/>
      <c r="B28376">
        <v>20</v>
      </c>
      <c r="C28376">
        <v>0</v>
      </c>
      <c r="D28376">
        <v>0</v>
      </c>
      <c r="E28376">
        <v>0</v>
      </c>
      <c r="F28376">
        <v>0</v>
      </c>
      <c r="G28376">
        <v>0</v>
      </c>
      <c r="H28376">
        <v>0</v>
      </c>
      <c r="I28376">
        <v>0</v>
      </c>
      <c r="J28376">
        <v>0</v>
      </c>
      <c r="K28376">
        <v>0</v>
      </c>
      <c r="L28376">
        <v>0</v>
      </c>
      <c r="M28376">
        <v>0</v>
      </c>
      <c r="N28376">
        <v>0</v>
      </c>
      <c r="O28376">
        <v>0</v>
      </c>
      <c r="P28376">
        <v>207</v>
      </c>
      <c r="Q28376">
        <v>255</v>
      </c>
      <c r="R28376">
        <v>80</v>
      </c>
      <c r="S28376">
        <v>0</v>
      </c>
      <c r="T28376">
        <v>0</v>
      </c>
      <c r="U28376">
        <v>0</v>
      </c>
      <c r="V28376">
        <v>0</v>
      </c>
      <c r="W28376">
        <v>0</v>
      </c>
      <c r="X28376">
        <v>0</v>
      </c>
      <c r="Y28376">
        <v>0</v>
      </c>
      <c r="Z28376">
        <v>0</v>
      </c>
      <c r="AA28376">
        <v>0</v>
      </c>
      <c r="AB28376">
        <v>0</v>
      </c>
      <c r="AC28376">
        <v>0</v>
      </c>
      <c r="AD28376">
        <v>0</v>
      </c>
    </row>
    <row r="28377" spans="1:30" x14ac:dyDescent="0.2">
      <c r="A28377" s="63"/>
      <c r="B28377">
        <v>21</v>
      </c>
      <c r="C28377">
        <v>0</v>
      </c>
      <c r="D28377">
        <v>0</v>
      </c>
      <c r="E28377">
        <v>0</v>
      </c>
      <c r="F28377">
        <v>0</v>
      </c>
      <c r="G28377">
        <v>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0</v>
      </c>
      <c r="N28377">
        <v>0</v>
      </c>
      <c r="O28377">
        <v>96</v>
      </c>
      <c r="P28377">
        <v>255</v>
      </c>
      <c r="Q28377">
        <v>191</v>
      </c>
      <c r="R28377">
        <v>0</v>
      </c>
      <c r="S28377">
        <v>0</v>
      </c>
      <c r="T28377">
        <v>0</v>
      </c>
      <c r="U28377">
        <v>0</v>
      </c>
      <c r="V28377">
        <v>0</v>
      </c>
      <c r="W28377">
        <v>0</v>
      </c>
      <c r="X28377">
        <v>0</v>
      </c>
      <c r="Y28377">
        <v>0</v>
      </c>
      <c r="Z28377">
        <v>0</v>
      </c>
      <c r="AA28377">
        <v>0</v>
      </c>
      <c r="AB28377">
        <v>0</v>
      </c>
      <c r="AC28377">
        <v>0</v>
      </c>
      <c r="AD28377">
        <v>0</v>
      </c>
    </row>
    <row r="28378" spans="1:30" x14ac:dyDescent="0.2">
      <c r="A28378" s="63"/>
      <c r="B28378">
        <v>22</v>
      </c>
      <c r="C28378">
        <v>0</v>
      </c>
      <c r="D28378">
        <v>0</v>
      </c>
      <c r="E28378">
        <v>0</v>
      </c>
      <c r="F28378">
        <v>0</v>
      </c>
      <c r="G28378">
        <v>0</v>
      </c>
      <c r="H28378">
        <v>0</v>
      </c>
      <c r="I28378">
        <v>0</v>
      </c>
      <c r="J28378">
        <v>0</v>
      </c>
      <c r="K28378">
        <v>0</v>
      </c>
      <c r="L28378">
        <v>0</v>
      </c>
      <c r="M28378">
        <v>0</v>
      </c>
      <c r="N28378">
        <v>16</v>
      </c>
      <c r="O28378">
        <v>223</v>
      </c>
      <c r="P28378">
        <v>255</v>
      </c>
      <c r="Q28378">
        <v>48</v>
      </c>
      <c r="R28378">
        <v>0</v>
      </c>
      <c r="S28378">
        <v>0</v>
      </c>
      <c r="T28378">
        <v>0</v>
      </c>
      <c r="U28378">
        <v>0</v>
      </c>
      <c r="V28378">
        <v>0</v>
      </c>
      <c r="W28378">
        <v>0</v>
      </c>
      <c r="X28378">
        <v>0</v>
      </c>
      <c r="Y28378">
        <v>0</v>
      </c>
      <c r="Z28378">
        <v>0</v>
      </c>
      <c r="AA28378">
        <v>0</v>
      </c>
      <c r="AB28378">
        <v>0</v>
      </c>
      <c r="AC28378">
        <v>0</v>
      </c>
      <c r="AD28378">
        <v>0</v>
      </c>
    </row>
    <row r="28379" spans="1:30" x14ac:dyDescent="0.2">
      <c r="A28379" s="63"/>
      <c r="B28379">
        <v>23</v>
      </c>
      <c r="C28379">
        <v>0</v>
      </c>
      <c r="D28379">
        <v>0</v>
      </c>
      <c r="E28379">
        <v>0</v>
      </c>
      <c r="F28379">
        <v>0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0</v>
      </c>
      <c r="N28379">
        <v>64</v>
      </c>
      <c r="O28379">
        <v>255</v>
      </c>
      <c r="P28379">
        <v>191</v>
      </c>
      <c r="Q28379">
        <v>0</v>
      </c>
      <c r="R28379">
        <v>0</v>
      </c>
      <c r="S28379">
        <v>0</v>
      </c>
      <c r="T28379">
        <v>0</v>
      </c>
      <c r="U28379">
        <v>0</v>
      </c>
      <c r="V28379">
        <v>0</v>
      </c>
      <c r="W28379">
        <v>0</v>
      </c>
      <c r="X28379">
        <v>0</v>
      </c>
      <c r="Y28379">
        <v>0</v>
      </c>
      <c r="Z28379">
        <v>0</v>
      </c>
      <c r="AA28379">
        <v>0</v>
      </c>
      <c r="AB28379">
        <v>0</v>
      </c>
      <c r="AC28379">
        <v>0</v>
      </c>
      <c r="AD28379">
        <v>0</v>
      </c>
    </row>
    <row r="28380" spans="1:30" x14ac:dyDescent="0.2">
      <c r="A28380" s="63"/>
      <c r="B28380">
        <v>24</v>
      </c>
      <c r="C28380">
        <v>0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0</v>
      </c>
      <c r="N28380">
        <v>96</v>
      </c>
      <c r="O28380">
        <v>255</v>
      </c>
      <c r="P28380">
        <v>96</v>
      </c>
      <c r="Q28380">
        <v>0</v>
      </c>
      <c r="R28380">
        <v>0</v>
      </c>
      <c r="S28380">
        <v>0</v>
      </c>
      <c r="T28380">
        <v>0</v>
      </c>
      <c r="U28380">
        <v>0</v>
      </c>
      <c r="V28380">
        <v>0</v>
      </c>
      <c r="W28380">
        <v>0</v>
      </c>
      <c r="X28380">
        <v>0</v>
      </c>
      <c r="Y28380">
        <v>0</v>
      </c>
      <c r="Z28380">
        <v>0</v>
      </c>
      <c r="AA28380">
        <v>0</v>
      </c>
      <c r="AB28380">
        <v>0</v>
      </c>
      <c r="AC28380">
        <v>0</v>
      </c>
      <c r="AD28380">
        <v>0</v>
      </c>
    </row>
    <row r="28381" spans="1:30" x14ac:dyDescent="0.2">
      <c r="A28381" s="63"/>
      <c r="B28381">
        <v>25</v>
      </c>
      <c r="C28381">
        <v>0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96</v>
      </c>
      <c r="O28381">
        <v>207</v>
      </c>
      <c r="P28381">
        <v>16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0</v>
      </c>
      <c r="W28381">
        <v>0</v>
      </c>
      <c r="X28381">
        <v>0</v>
      </c>
      <c r="Y28381">
        <v>0</v>
      </c>
      <c r="Z28381">
        <v>0</v>
      </c>
      <c r="AA28381">
        <v>0</v>
      </c>
      <c r="AB28381">
        <v>0</v>
      </c>
      <c r="AC28381">
        <v>0</v>
      </c>
      <c r="AD28381">
        <v>0</v>
      </c>
    </row>
    <row r="28382" spans="1:30" x14ac:dyDescent="0.2">
      <c r="A28382" s="63"/>
      <c r="B28382">
        <v>26</v>
      </c>
      <c r="C28382">
        <v>0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0</v>
      </c>
      <c r="W28382">
        <v>0</v>
      </c>
      <c r="X28382">
        <v>0</v>
      </c>
      <c r="Y28382">
        <v>0</v>
      </c>
      <c r="Z28382">
        <v>0</v>
      </c>
      <c r="AA28382">
        <v>0</v>
      </c>
      <c r="AB28382">
        <v>0</v>
      </c>
      <c r="AC28382">
        <v>0</v>
      </c>
      <c r="AD28382">
        <v>0</v>
      </c>
    </row>
    <row r="28383" spans="1:30" x14ac:dyDescent="0.2">
      <c r="A28383" s="63"/>
      <c r="B28383">
        <v>27</v>
      </c>
      <c r="C28383">
        <v>0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0</v>
      </c>
      <c r="W28383">
        <v>0</v>
      </c>
      <c r="X28383">
        <v>0</v>
      </c>
      <c r="Y28383">
        <v>0</v>
      </c>
      <c r="Z28383">
        <v>0</v>
      </c>
      <c r="AA28383">
        <v>0</v>
      </c>
      <c r="AB28383">
        <v>0</v>
      </c>
      <c r="AC28383">
        <v>0</v>
      </c>
      <c r="AD28383">
        <v>0</v>
      </c>
    </row>
    <row r="28384" spans="1:30" x14ac:dyDescent="0.2">
      <c r="A28384" s="63"/>
      <c r="B28384">
        <v>28</v>
      </c>
      <c r="C28384">
        <v>0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0</v>
      </c>
      <c r="W28384">
        <v>0</v>
      </c>
      <c r="X28384">
        <v>0</v>
      </c>
      <c r="Y28384">
        <v>0</v>
      </c>
      <c r="Z28384">
        <v>0</v>
      </c>
      <c r="AA28384">
        <v>0</v>
      </c>
      <c r="AB28384">
        <v>0</v>
      </c>
      <c r="AC28384">
        <v>0</v>
      </c>
      <c r="AD28384">
        <v>0</v>
      </c>
    </row>
    <row r="28385" spans="1:33" x14ac:dyDescent="0.2">
      <c r="A28385" s="63"/>
    </row>
    <row r="28386" spans="1:33" x14ac:dyDescent="0.2">
      <c r="A28386" s="63">
        <v>947</v>
      </c>
      <c r="C28386">
        <v>1</v>
      </c>
      <c r="D28386">
        <v>2</v>
      </c>
      <c r="E28386">
        <v>3</v>
      </c>
      <c r="F28386">
        <v>4</v>
      </c>
      <c r="G28386">
        <v>5</v>
      </c>
      <c r="H28386">
        <v>6</v>
      </c>
      <c r="I28386">
        <v>7</v>
      </c>
      <c r="J28386">
        <v>8</v>
      </c>
      <c r="K28386">
        <v>9</v>
      </c>
      <c r="L28386">
        <v>10</v>
      </c>
      <c r="M28386">
        <v>11</v>
      </c>
      <c r="N28386">
        <v>12</v>
      </c>
      <c r="O28386">
        <v>13</v>
      </c>
      <c r="P28386">
        <v>14</v>
      </c>
      <c r="Q28386">
        <v>15</v>
      </c>
      <c r="R28386">
        <v>16</v>
      </c>
      <c r="S28386">
        <v>17</v>
      </c>
      <c r="T28386">
        <v>18</v>
      </c>
      <c r="U28386">
        <v>19</v>
      </c>
      <c r="V28386">
        <v>20</v>
      </c>
      <c r="W28386">
        <v>21</v>
      </c>
      <c r="X28386">
        <v>22</v>
      </c>
      <c r="Y28386">
        <v>23</v>
      </c>
      <c r="Z28386">
        <v>24</v>
      </c>
      <c r="AA28386">
        <v>25</v>
      </c>
      <c r="AB28386">
        <v>26</v>
      </c>
      <c r="AC28386">
        <v>27</v>
      </c>
      <c r="AD28386">
        <v>28</v>
      </c>
    </row>
    <row r="28387" spans="1:33" x14ac:dyDescent="0.2">
      <c r="A28387" s="63"/>
      <c r="B28387">
        <v>1</v>
      </c>
      <c r="C28387">
        <v>0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0</v>
      </c>
      <c r="W28387">
        <v>0</v>
      </c>
      <c r="X28387">
        <v>0</v>
      </c>
      <c r="Y28387">
        <v>0</v>
      </c>
      <c r="Z28387">
        <v>0</v>
      </c>
      <c r="AA28387">
        <v>0</v>
      </c>
      <c r="AB28387">
        <v>0</v>
      </c>
      <c r="AC28387">
        <v>0</v>
      </c>
      <c r="AD28387">
        <v>0</v>
      </c>
      <c r="AG28387">
        <v>2</v>
      </c>
    </row>
    <row r="28388" spans="1:33" x14ac:dyDescent="0.2">
      <c r="A28388" s="63"/>
      <c r="B28388">
        <v>2</v>
      </c>
      <c r="C28388">
        <v>0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0</v>
      </c>
      <c r="W28388">
        <v>0</v>
      </c>
      <c r="X28388">
        <v>0</v>
      </c>
      <c r="Y28388">
        <v>0</v>
      </c>
      <c r="Z28388">
        <v>0</v>
      </c>
      <c r="AA28388">
        <v>0</v>
      </c>
      <c r="AB28388">
        <v>0</v>
      </c>
      <c r="AC28388">
        <v>0</v>
      </c>
      <c r="AD28388">
        <v>0</v>
      </c>
    </row>
    <row r="28389" spans="1:33" x14ac:dyDescent="0.2">
      <c r="A28389" s="63"/>
      <c r="B28389">
        <v>3</v>
      </c>
      <c r="C28389">
        <v>0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0</v>
      </c>
      <c r="W28389">
        <v>0</v>
      </c>
      <c r="X28389">
        <v>0</v>
      </c>
      <c r="Y28389">
        <v>0</v>
      </c>
      <c r="Z28389">
        <v>0</v>
      </c>
      <c r="AA28389">
        <v>0</v>
      </c>
      <c r="AB28389">
        <v>0</v>
      </c>
      <c r="AC28389">
        <v>0</v>
      </c>
      <c r="AD28389">
        <v>0</v>
      </c>
    </row>
    <row r="28390" spans="1:33" x14ac:dyDescent="0.2">
      <c r="A28390" s="63"/>
      <c r="B28390">
        <v>4</v>
      </c>
      <c r="C28390">
        <v>0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0</v>
      </c>
      <c r="W28390">
        <v>0</v>
      </c>
      <c r="X28390">
        <v>0</v>
      </c>
      <c r="Y28390">
        <v>0</v>
      </c>
      <c r="Z28390">
        <v>0</v>
      </c>
      <c r="AA28390">
        <v>0</v>
      </c>
      <c r="AB28390">
        <v>0</v>
      </c>
      <c r="AC28390">
        <v>0</v>
      </c>
      <c r="AD28390">
        <v>0</v>
      </c>
    </row>
    <row r="28391" spans="1:33" x14ac:dyDescent="0.2">
      <c r="A28391" s="63"/>
      <c r="B28391">
        <v>5</v>
      </c>
      <c r="C28391">
        <v>0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0</v>
      </c>
      <c r="W28391">
        <v>0</v>
      </c>
      <c r="X28391">
        <v>0</v>
      </c>
      <c r="Y28391">
        <v>0</v>
      </c>
      <c r="Z28391">
        <v>0</v>
      </c>
      <c r="AA28391">
        <v>0</v>
      </c>
      <c r="AB28391">
        <v>0</v>
      </c>
      <c r="AC28391">
        <v>0</v>
      </c>
      <c r="AD28391">
        <v>0</v>
      </c>
    </row>
    <row r="28392" spans="1:33" x14ac:dyDescent="0.2">
      <c r="A28392" s="63"/>
      <c r="B28392">
        <v>6</v>
      </c>
      <c r="C28392">
        <v>0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24</v>
      </c>
      <c r="P28392">
        <v>91</v>
      </c>
      <c r="Q28392">
        <v>91</v>
      </c>
      <c r="R28392">
        <v>96</v>
      </c>
      <c r="S28392">
        <v>254</v>
      </c>
      <c r="T28392">
        <v>254</v>
      </c>
      <c r="U28392">
        <v>254</v>
      </c>
      <c r="V28392">
        <v>255</v>
      </c>
      <c r="W28392">
        <v>169</v>
      </c>
      <c r="X28392">
        <v>12</v>
      </c>
      <c r="Y28392">
        <v>0</v>
      </c>
      <c r="Z28392">
        <v>0</v>
      </c>
      <c r="AA28392">
        <v>0</v>
      </c>
      <c r="AB28392">
        <v>0</v>
      </c>
      <c r="AC28392">
        <v>0</v>
      </c>
      <c r="AD28392">
        <v>0</v>
      </c>
    </row>
    <row r="28393" spans="1:33" x14ac:dyDescent="0.2">
      <c r="A28393" s="63"/>
      <c r="B28393">
        <v>7</v>
      </c>
      <c r="C28393">
        <v>0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4</v>
      </c>
      <c r="N28393">
        <v>17</v>
      </c>
      <c r="O28393">
        <v>184</v>
      </c>
      <c r="P28393">
        <v>253</v>
      </c>
      <c r="Q28393">
        <v>253</v>
      </c>
      <c r="R28393">
        <v>253</v>
      </c>
      <c r="S28393">
        <v>253</v>
      </c>
      <c r="T28393">
        <v>253</v>
      </c>
      <c r="U28393">
        <v>253</v>
      </c>
      <c r="V28393">
        <v>253</v>
      </c>
      <c r="W28393">
        <v>253</v>
      </c>
      <c r="X28393">
        <v>152</v>
      </c>
      <c r="Y28393">
        <v>7</v>
      </c>
      <c r="Z28393">
        <v>0</v>
      </c>
      <c r="AA28393">
        <v>0</v>
      </c>
      <c r="AB28393">
        <v>0</v>
      </c>
      <c r="AC28393">
        <v>0</v>
      </c>
      <c r="AD28393">
        <v>0</v>
      </c>
    </row>
    <row r="28394" spans="1:33" x14ac:dyDescent="0.2">
      <c r="A28394" s="63"/>
      <c r="B28394">
        <v>8</v>
      </c>
      <c r="C28394">
        <v>0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53</v>
      </c>
      <c r="M28394">
        <v>135</v>
      </c>
      <c r="N28394">
        <v>253</v>
      </c>
      <c r="O28394">
        <v>253</v>
      </c>
      <c r="P28394">
        <v>253</v>
      </c>
      <c r="Q28394">
        <v>253</v>
      </c>
      <c r="R28394">
        <v>253</v>
      </c>
      <c r="S28394">
        <v>253</v>
      </c>
      <c r="T28394">
        <v>253</v>
      </c>
      <c r="U28394">
        <v>253</v>
      </c>
      <c r="V28394">
        <v>253</v>
      </c>
      <c r="W28394">
        <v>253</v>
      </c>
      <c r="X28394">
        <v>253</v>
      </c>
      <c r="Y28394">
        <v>106</v>
      </c>
      <c r="Z28394">
        <v>0</v>
      </c>
      <c r="AA28394">
        <v>0</v>
      </c>
      <c r="AB28394">
        <v>0</v>
      </c>
      <c r="AC28394">
        <v>0</v>
      </c>
      <c r="AD28394">
        <v>0</v>
      </c>
    </row>
    <row r="28395" spans="1:33" x14ac:dyDescent="0.2">
      <c r="A28395" s="63"/>
      <c r="B28395">
        <v>9</v>
      </c>
      <c r="C28395">
        <v>0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0</v>
      </c>
      <c r="K28395">
        <v>48</v>
      </c>
      <c r="L28395">
        <v>224</v>
      </c>
      <c r="M28395">
        <v>253</v>
      </c>
      <c r="N28395">
        <v>253</v>
      </c>
      <c r="O28395">
        <v>253</v>
      </c>
      <c r="P28395">
        <v>253</v>
      </c>
      <c r="Q28395">
        <v>221</v>
      </c>
      <c r="R28395">
        <v>215</v>
      </c>
      <c r="S28395">
        <v>56</v>
      </c>
      <c r="T28395">
        <v>56</v>
      </c>
      <c r="U28395">
        <v>145</v>
      </c>
      <c r="V28395">
        <v>253</v>
      </c>
      <c r="W28395">
        <v>253</v>
      </c>
      <c r="X28395">
        <v>253</v>
      </c>
      <c r="Y28395">
        <v>106</v>
      </c>
      <c r="Z28395">
        <v>0</v>
      </c>
      <c r="AA28395">
        <v>0</v>
      </c>
      <c r="AB28395">
        <v>0</v>
      </c>
      <c r="AC28395">
        <v>0</v>
      </c>
      <c r="AD28395">
        <v>0</v>
      </c>
    </row>
    <row r="28396" spans="1:33" x14ac:dyDescent="0.2">
      <c r="A28396" s="63"/>
      <c r="B28396">
        <v>10</v>
      </c>
      <c r="C28396">
        <v>0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0</v>
      </c>
      <c r="J28396">
        <v>53</v>
      </c>
      <c r="K28396">
        <v>224</v>
      </c>
      <c r="L28396">
        <v>253</v>
      </c>
      <c r="M28396">
        <v>253</v>
      </c>
      <c r="N28396">
        <v>185</v>
      </c>
      <c r="O28396">
        <v>129</v>
      </c>
      <c r="P28396">
        <v>129</v>
      </c>
      <c r="Q28396">
        <v>4</v>
      </c>
      <c r="R28396">
        <v>0</v>
      </c>
      <c r="S28396">
        <v>0</v>
      </c>
      <c r="T28396">
        <v>13</v>
      </c>
      <c r="U28396">
        <v>182</v>
      </c>
      <c r="V28396">
        <v>253</v>
      </c>
      <c r="W28396">
        <v>253</v>
      </c>
      <c r="X28396">
        <v>225</v>
      </c>
      <c r="Y28396">
        <v>55</v>
      </c>
      <c r="Z28396">
        <v>0</v>
      </c>
      <c r="AA28396">
        <v>0</v>
      </c>
      <c r="AB28396">
        <v>0</v>
      </c>
      <c r="AC28396">
        <v>0</v>
      </c>
      <c r="AD28396">
        <v>0</v>
      </c>
    </row>
    <row r="28397" spans="1:33" x14ac:dyDescent="0.2">
      <c r="A28397" s="63"/>
      <c r="B28397">
        <v>11</v>
      </c>
      <c r="C28397">
        <v>0</v>
      </c>
      <c r="D28397">
        <v>0</v>
      </c>
      <c r="E28397">
        <v>0</v>
      </c>
      <c r="F28397">
        <v>0</v>
      </c>
      <c r="G28397">
        <v>0</v>
      </c>
      <c r="H28397">
        <v>0</v>
      </c>
      <c r="I28397">
        <v>0</v>
      </c>
      <c r="J28397">
        <v>87</v>
      </c>
      <c r="K28397">
        <v>242</v>
      </c>
      <c r="L28397">
        <v>253</v>
      </c>
      <c r="M28397">
        <v>211</v>
      </c>
      <c r="N28397">
        <v>18</v>
      </c>
      <c r="O28397">
        <v>0</v>
      </c>
      <c r="P28397">
        <v>0</v>
      </c>
      <c r="Q28397">
        <v>0</v>
      </c>
      <c r="R28397">
        <v>0</v>
      </c>
      <c r="S28397">
        <v>84</v>
      </c>
      <c r="T28397">
        <v>217</v>
      </c>
      <c r="U28397">
        <v>253</v>
      </c>
      <c r="V28397">
        <v>253</v>
      </c>
      <c r="W28397">
        <v>253</v>
      </c>
      <c r="X28397">
        <v>163</v>
      </c>
      <c r="Y28397">
        <v>0</v>
      </c>
      <c r="Z28397">
        <v>0</v>
      </c>
      <c r="AA28397">
        <v>0</v>
      </c>
      <c r="AB28397">
        <v>0</v>
      </c>
      <c r="AC28397">
        <v>0</v>
      </c>
      <c r="AD28397">
        <v>0</v>
      </c>
    </row>
    <row r="28398" spans="1:33" x14ac:dyDescent="0.2">
      <c r="A28398" s="63"/>
      <c r="B28398">
        <v>12</v>
      </c>
      <c r="C28398">
        <v>0</v>
      </c>
      <c r="D28398">
        <v>0</v>
      </c>
      <c r="E28398">
        <v>0</v>
      </c>
      <c r="F28398">
        <v>0</v>
      </c>
      <c r="G28398">
        <v>0</v>
      </c>
      <c r="H28398">
        <v>0</v>
      </c>
      <c r="I28398">
        <v>0</v>
      </c>
      <c r="J28398">
        <v>0</v>
      </c>
      <c r="K28398">
        <v>107</v>
      </c>
      <c r="L28398">
        <v>253</v>
      </c>
      <c r="M28398">
        <v>114</v>
      </c>
      <c r="N28398">
        <v>0</v>
      </c>
      <c r="O28398">
        <v>0</v>
      </c>
      <c r="P28398">
        <v>0</v>
      </c>
      <c r="Q28398">
        <v>0</v>
      </c>
      <c r="R28398">
        <v>5</v>
      </c>
      <c r="S28398">
        <v>184</v>
      </c>
      <c r="T28398">
        <v>253</v>
      </c>
      <c r="U28398">
        <v>253</v>
      </c>
      <c r="V28398">
        <v>253</v>
      </c>
      <c r="W28398">
        <v>180</v>
      </c>
      <c r="X28398">
        <v>15</v>
      </c>
      <c r="Y28398">
        <v>0</v>
      </c>
      <c r="Z28398">
        <v>0</v>
      </c>
      <c r="AA28398">
        <v>0</v>
      </c>
      <c r="AB28398">
        <v>0</v>
      </c>
      <c r="AC28398">
        <v>0</v>
      </c>
      <c r="AD28398">
        <v>0</v>
      </c>
    </row>
    <row r="28399" spans="1:33" x14ac:dyDescent="0.2">
      <c r="A28399" s="63"/>
      <c r="B28399">
        <v>13</v>
      </c>
      <c r="C28399">
        <v>0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25</v>
      </c>
      <c r="L28399">
        <v>108</v>
      </c>
      <c r="M28399">
        <v>4</v>
      </c>
      <c r="N28399">
        <v>0</v>
      </c>
      <c r="O28399">
        <v>0</v>
      </c>
      <c r="P28399">
        <v>0</v>
      </c>
      <c r="Q28399">
        <v>75</v>
      </c>
      <c r="R28399">
        <v>231</v>
      </c>
      <c r="S28399">
        <v>253</v>
      </c>
      <c r="T28399">
        <v>253</v>
      </c>
      <c r="U28399">
        <v>253</v>
      </c>
      <c r="V28399">
        <v>173</v>
      </c>
      <c r="W28399">
        <v>12</v>
      </c>
      <c r="X28399">
        <v>0</v>
      </c>
      <c r="Y28399">
        <v>0</v>
      </c>
      <c r="Z28399">
        <v>0</v>
      </c>
      <c r="AA28399">
        <v>0</v>
      </c>
      <c r="AB28399">
        <v>0</v>
      </c>
      <c r="AC28399">
        <v>0</v>
      </c>
      <c r="AD28399">
        <v>0</v>
      </c>
    </row>
    <row r="28400" spans="1:33" x14ac:dyDescent="0.2">
      <c r="A28400" s="63"/>
      <c r="B28400">
        <v>14</v>
      </c>
      <c r="C28400">
        <v>0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183</v>
      </c>
      <c r="R28400">
        <v>253</v>
      </c>
      <c r="S28400">
        <v>253</v>
      </c>
      <c r="T28400">
        <v>253</v>
      </c>
      <c r="U28400">
        <v>182</v>
      </c>
      <c r="V28400">
        <v>19</v>
      </c>
      <c r="W28400">
        <v>0</v>
      </c>
      <c r="X28400">
        <v>0</v>
      </c>
      <c r="Y28400">
        <v>0</v>
      </c>
      <c r="Z28400">
        <v>0</v>
      </c>
      <c r="AA28400">
        <v>0</v>
      </c>
      <c r="AB28400">
        <v>0</v>
      </c>
      <c r="AC28400">
        <v>0</v>
      </c>
      <c r="AD28400">
        <v>0</v>
      </c>
    </row>
    <row r="28401" spans="1:30" x14ac:dyDescent="0.2">
      <c r="A28401" s="63"/>
      <c r="B28401">
        <v>15</v>
      </c>
      <c r="C28401">
        <v>0</v>
      </c>
      <c r="D28401">
        <v>0</v>
      </c>
      <c r="E28401">
        <v>0</v>
      </c>
      <c r="F28401">
        <v>0</v>
      </c>
      <c r="G28401">
        <v>0</v>
      </c>
      <c r="H28401">
        <v>0</v>
      </c>
      <c r="I28401">
        <v>0</v>
      </c>
      <c r="J28401">
        <v>0</v>
      </c>
      <c r="K28401">
        <v>0</v>
      </c>
      <c r="L28401">
        <v>0</v>
      </c>
      <c r="M28401">
        <v>0</v>
      </c>
      <c r="N28401">
        <v>0</v>
      </c>
      <c r="O28401">
        <v>22</v>
      </c>
      <c r="P28401">
        <v>183</v>
      </c>
      <c r="Q28401">
        <v>253</v>
      </c>
      <c r="R28401">
        <v>253</v>
      </c>
      <c r="S28401">
        <v>253</v>
      </c>
      <c r="T28401">
        <v>245</v>
      </c>
      <c r="U28401">
        <v>94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0</v>
      </c>
      <c r="AC28401">
        <v>0</v>
      </c>
      <c r="AD28401">
        <v>0</v>
      </c>
    </row>
    <row r="28402" spans="1:30" x14ac:dyDescent="0.2">
      <c r="A28402" s="63"/>
      <c r="B28402">
        <v>16</v>
      </c>
      <c r="C28402">
        <v>0</v>
      </c>
      <c r="D28402">
        <v>0</v>
      </c>
      <c r="E28402">
        <v>0</v>
      </c>
      <c r="F28402">
        <v>0</v>
      </c>
      <c r="G28402">
        <v>0</v>
      </c>
      <c r="H28402">
        <v>0</v>
      </c>
      <c r="I28402">
        <v>0</v>
      </c>
      <c r="J28402">
        <v>0</v>
      </c>
      <c r="K28402">
        <v>0</v>
      </c>
      <c r="L28402">
        <v>0</v>
      </c>
      <c r="M28402">
        <v>0</v>
      </c>
      <c r="N28402">
        <v>0</v>
      </c>
      <c r="O28402">
        <v>72</v>
      </c>
      <c r="P28402">
        <v>253</v>
      </c>
      <c r="Q28402">
        <v>253</v>
      </c>
      <c r="R28402">
        <v>253</v>
      </c>
      <c r="S28402">
        <v>250</v>
      </c>
      <c r="T28402">
        <v>115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0</v>
      </c>
      <c r="AC28402">
        <v>0</v>
      </c>
      <c r="AD28402">
        <v>0</v>
      </c>
    </row>
    <row r="28403" spans="1:30" x14ac:dyDescent="0.2">
      <c r="A28403" s="63"/>
      <c r="B28403">
        <v>17</v>
      </c>
      <c r="C28403">
        <v>0</v>
      </c>
      <c r="D28403">
        <v>0</v>
      </c>
      <c r="E28403">
        <v>0</v>
      </c>
      <c r="F28403">
        <v>0</v>
      </c>
      <c r="G28403">
        <v>0</v>
      </c>
      <c r="H28403">
        <v>0</v>
      </c>
      <c r="I28403">
        <v>0</v>
      </c>
      <c r="J28403">
        <v>0</v>
      </c>
      <c r="K28403">
        <v>0</v>
      </c>
      <c r="L28403">
        <v>0</v>
      </c>
      <c r="M28403">
        <v>20</v>
      </c>
      <c r="N28403">
        <v>99</v>
      </c>
      <c r="O28403">
        <v>239</v>
      </c>
      <c r="P28403">
        <v>253</v>
      </c>
      <c r="Q28403">
        <v>253</v>
      </c>
      <c r="R28403">
        <v>186</v>
      </c>
      <c r="S28403">
        <v>95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0</v>
      </c>
      <c r="AC28403">
        <v>0</v>
      </c>
      <c r="AD28403">
        <v>0</v>
      </c>
    </row>
    <row r="28404" spans="1:30" x14ac:dyDescent="0.2">
      <c r="A28404" s="63"/>
      <c r="B28404">
        <v>18</v>
      </c>
      <c r="C28404">
        <v>0</v>
      </c>
      <c r="D28404">
        <v>0</v>
      </c>
      <c r="E28404">
        <v>0</v>
      </c>
      <c r="F28404">
        <v>0</v>
      </c>
      <c r="G28404">
        <v>0</v>
      </c>
      <c r="H28404">
        <v>0</v>
      </c>
      <c r="I28404">
        <v>0</v>
      </c>
      <c r="J28404">
        <v>0</v>
      </c>
      <c r="K28404">
        <v>0</v>
      </c>
      <c r="L28404">
        <v>13</v>
      </c>
      <c r="M28404">
        <v>70</v>
      </c>
      <c r="N28404">
        <v>253</v>
      </c>
      <c r="O28404">
        <v>253</v>
      </c>
      <c r="P28404">
        <v>253</v>
      </c>
      <c r="Q28404">
        <v>175</v>
      </c>
      <c r="R28404">
        <v>21</v>
      </c>
      <c r="S28404">
        <v>0</v>
      </c>
      <c r="T28404">
        <v>0</v>
      </c>
      <c r="U28404">
        <v>0</v>
      </c>
      <c r="V28404">
        <v>0</v>
      </c>
      <c r="W28404">
        <v>0</v>
      </c>
      <c r="X28404">
        <v>0</v>
      </c>
      <c r="Y28404">
        <v>0</v>
      </c>
      <c r="Z28404">
        <v>0</v>
      </c>
      <c r="AA28404">
        <v>0</v>
      </c>
      <c r="AB28404">
        <v>0</v>
      </c>
      <c r="AC28404">
        <v>0</v>
      </c>
      <c r="AD28404">
        <v>0</v>
      </c>
    </row>
    <row r="28405" spans="1:30" x14ac:dyDescent="0.2">
      <c r="A28405" s="63"/>
      <c r="B28405">
        <v>19</v>
      </c>
      <c r="C28405">
        <v>0</v>
      </c>
      <c r="D28405">
        <v>0</v>
      </c>
      <c r="E28405">
        <v>0</v>
      </c>
      <c r="F28405">
        <v>0</v>
      </c>
      <c r="G28405">
        <v>0</v>
      </c>
      <c r="H28405">
        <v>0</v>
      </c>
      <c r="I28405">
        <v>0</v>
      </c>
      <c r="J28405">
        <v>0</v>
      </c>
      <c r="K28405">
        <v>15</v>
      </c>
      <c r="L28405">
        <v>182</v>
      </c>
      <c r="M28405">
        <v>253</v>
      </c>
      <c r="N28405">
        <v>253</v>
      </c>
      <c r="O28405">
        <v>253</v>
      </c>
      <c r="P28405">
        <v>253</v>
      </c>
      <c r="Q28405">
        <v>7</v>
      </c>
      <c r="R28405">
        <v>0</v>
      </c>
      <c r="S28405">
        <v>0</v>
      </c>
      <c r="T28405">
        <v>0</v>
      </c>
      <c r="U28405">
        <v>0</v>
      </c>
      <c r="V28405">
        <v>94</v>
      </c>
      <c r="W28405">
        <v>56</v>
      </c>
      <c r="X28405">
        <v>0</v>
      </c>
      <c r="Y28405">
        <v>0</v>
      </c>
      <c r="Z28405">
        <v>0</v>
      </c>
      <c r="AA28405">
        <v>0</v>
      </c>
      <c r="AB28405">
        <v>0</v>
      </c>
      <c r="AC28405">
        <v>0</v>
      </c>
      <c r="AD28405">
        <v>0</v>
      </c>
    </row>
    <row r="28406" spans="1:30" x14ac:dyDescent="0.2">
      <c r="A28406" s="63"/>
      <c r="B28406">
        <v>20</v>
      </c>
      <c r="C28406">
        <v>0</v>
      </c>
      <c r="D28406">
        <v>0</v>
      </c>
      <c r="E28406">
        <v>0</v>
      </c>
      <c r="F28406">
        <v>0</v>
      </c>
      <c r="G28406">
        <v>0</v>
      </c>
      <c r="H28406">
        <v>0</v>
      </c>
      <c r="I28406">
        <v>0</v>
      </c>
      <c r="J28406">
        <v>18</v>
      </c>
      <c r="K28406">
        <v>69</v>
      </c>
      <c r="L28406">
        <v>253</v>
      </c>
      <c r="M28406">
        <v>253</v>
      </c>
      <c r="N28406">
        <v>253</v>
      </c>
      <c r="O28406">
        <v>253</v>
      </c>
      <c r="P28406">
        <v>253</v>
      </c>
      <c r="Q28406">
        <v>47</v>
      </c>
      <c r="R28406">
        <v>42</v>
      </c>
      <c r="S28406">
        <v>106</v>
      </c>
      <c r="T28406">
        <v>205</v>
      </c>
      <c r="U28406">
        <v>205</v>
      </c>
      <c r="V28406">
        <v>244</v>
      </c>
      <c r="W28406">
        <v>122</v>
      </c>
      <c r="X28406">
        <v>0</v>
      </c>
      <c r="Y28406">
        <v>0</v>
      </c>
      <c r="Z28406">
        <v>0</v>
      </c>
      <c r="AA28406">
        <v>0</v>
      </c>
      <c r="AB28406">
        <v>0</v>
      </c>
      <c r="AC28406">
        <v>0</v>
      </c>
      <c r="AD28406">
        <v>0</v>
      </c>
    </row>
    <row r="28407" spans="1:30" x14ac:dyDescent="0.2">
      <c r="A28407" s="63"/>
      <c r="B28407">
        <v>21</v>
      </c>
      <c r="C28407">
        <v>0</v>
      </c>
      <c r="D28407">
        <v>0</v>
      </c>
      <c r="E28407">
        <v>0</v>
      </c>
      <c r="F28407">
        <v>0</v>
      </c>
      <c r="G28407">
        <v>0</v>
      </c>
      <c r="H28407">
        <v>0</v>
      </c>
      <c r="I28407">
        <v>9</v>
      </c>
      <c r="J28407">
        <v>182</v>
      </c>
      <c r="K28407">
        <v>253</v>
      </c>
      <c r="L28407">
        <v>253</v>
      </c>
      <c r="M28407">
        <v>253</v>
      </c>
      <c r="N28407">
        <v>253</v>
      </c>
      <c r="O28407">
        <v>253</v>
      </c>
      <c r="P28407">
        <v>253</v>
      </c>
      <c r="Q28407">
        <v>253</v>
      </c>
      <c r="R28407">
        <v>253</v>
      </c>
      <c r="S28407">
        <v>253</v>
      </c>
      <c r="T28407">
        <v>253</v>
      </c>
      <c r="U28407">
        <v>253</v>
      </c>
      <c r="V28407">
        <v>231</v>
      </c>
      <c r="W28407">
        <v>59</v>
      </c>
      <c r="X28407">
        <v>0</v>
      </c>
      <c r="Y28407">
        <v>0</v>
      </c>
      <c r="Z28407">
        <v>0</v>
      </c>
      <c r="AA28407">
        <v>0</v>
      </c>
      <c r="AB28407">
        <v>0</v>
      </c>
      <c r="AC28407">
        <v>0</v>
      </c>
      <c r="AD28407">
        <v>0</v>
      </c>
    </row>
    <row r="28408" spans="1:30" x14ac:dyDescent="0.2">
      <c r="A28408" s="63"/>
      <c r="B28408">
        <v>22</v>
      </c>
      <c r="C28408">
        <v>0</v>
      </c>
      <c r="D28408">
        <v>0</v>
      </c>
      <c r="E28408">
        <v>0</v>
      </c>
      <c r="F28408">
        <v>0</v>
      </c>
      <c r="G28408">
        <v>0</v>
      </c>
      <c r="H28408">
        <v>0</v>
      </c>
      <c r="I28408">
        <v>17</v>
      </c>
      <c r="J28408">
        <v>253</v>
      </c>
      <c r="K28408">
        <v>253</v>
      </c>
      <c r="L28408">
        <v>253</v>
      </c>
      <c r="M28408">
        <v>253</v>
      </c>
      <c r="N28408">
        <v>253</v>
      </c>
      <c r="O28408">
        <v>253</v>
      </c>
      <c r="P28408">
        <v>253</v>
      </c>
      <c r="Q28408">
        <v>253</v>
      </c>
      <c r="R28408">
        <v>253</v>
      </c>
      <c r="S28408">
        <v>253</v>
      </c>
      <c r="T28408">
        <v>253</v>
      </c>
      <c r="U28408">
        <v>152</v>
      </c>
      <c r="V28408">
        <v>27</v>
      </c>
      <c r="W28408">
        <v>0</v>
      </c>
      <c r="X28408">
        <v>0</v>
      </c>
      <c r="Y28408">
        <v>0</v>
      </c>
      <c r="Z28408">
        <v>0</v>
      </c>
      <c r="AA28408">
        <v>0</v>
      </c>
      <c r="AB28408">
        <v>0</v>
      </c>
      <c r="AC28408">
        <v>0</v>
      </c>
      <c r="AD28408">
        <v>0</v>
      </c>
    </row>
    <row r="28409" spans="1:30" x14ac:dyDescent="0.2">
      <c r="A28409" s="63"/>
      <c r="B28409">
        <v>23</v>
      </c>
      <c r="C28409">
        <v>0</v>
      </c>
      <c r="D28409">
        <v>0</v>
      </c>
      <c r="E28409">
        <v>0</v>
      </c>
      <c r="F28409">
        <v>0</v>
      </c>
      <c r="G28409">
        <v>0</v>
      </c>
      <c r="H28409">
        <v>0</v>
      </c>
      <c r="I28409">
        <v>17</v>
      </c>
      <c r="J28409">
        <v>253</v>
      </c>
      <c r="K28409">
        <v>253</v>
      </c>
      <c r="L28409">
        <v>253</v>
      </c>
      <c r="M28409">
        <v>253</v>
      </c>
      <c r="N28409">
        <v>253</v>
      </c>
      <c r="O28409">
        <v>253</v>
      </c>
      <c r="P28409">
        <v>253</v>
      </c>
      <c r="Q28409">
        <v>253</v>
      </c>
      <c r="R28409">
        <v>253</v>
      </c>
      <c r="S28409">
        <v>253</v>
      </c>
      <c r="T28409">
        <v>142</v>
      </c>
      <c r="U28409">
        <v>58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0</v>
      </c>
      <c r="AC28409">
        <v>0</v>
      </c>
      <c r="AD28409">
        <v>0</v>
      </c>
    </row>
    <row r="28410" spans="1:30" x14ac:dyDescent="0.2">
      <c r="A28410" s="63"/>
      <c r="B28410">
        <v>24</v>
      </c>
      <c r="C28410">
        <v>0</v>
      </c>
      <c r="D28410">
        <v>0</v>
      </c>
      <c r="E28410">
        <v>0</v>
      </c>
      <c r="F28410">
        <v>0</v>
      </c>
      <c r="G28410">
        <v>0</v>
      </c>
      <c r="H28410">
        <v>0</v>
      </c>
      <c r="I28410">
        <v>12</v>
      </c>
      <c r="J28410">
        <v>210</v>
      </c>
      <c r="K28410">
        <v>253</v>
      </c>
      <c r="L28410">
        <v>253</v>
      </c>
      <c r="M28410">
        <v>253</v>
      </c>
      <c r="N28410">
        <v>212</v>
      </c>
      <c r="O28410">
        <v>179</v>
      </c>
      <c r="P28410">
        <v>179</v>
      </c>
      <c r="Q28410">
        <v>126</v>
      </c>
      <c r="R28410">
        <v>15</v>
      </c>
      <c r="S28410">
        <v>15</v>
      </c>
      <c r="T28410">
        <v>4</v>
      </c>
      <c r="U28410">
        <v>0</v>
      </c>
      <c r="V28410">
        <v>0</v>
      </c>
      <c r="W28410">
        <v>0</v>
      </c>
      <c r="X28410">
        <v>0</v>
      </c>
      <c r="Y28410">
        <v>0</v>
      </c>
      <c r="Z28410">
        <v>0</v>
      </c>
      <c r="AA28410">
        <v>0</v>
      </c>
      <c r="AB28410">
        <v>0</v>
      </c>
      <c r="AC28410">
        <v>0</v>
      </c>
      <c r="AD28410">
        <v>0</v>
      </c>
    </row>
    <row r="28411" spans="1:30" x14ac:dyDescent="0.2">
      <c r="A28411" s="63"/>
      <c r="B28411">
        <v>25</v>
      </c>
      <c r="C28411">
        <v>0</v>
      </c>
      <c r="D28411">
        <v>0</v>
      </c>
      <c r="E28411">
        <v>0</v>
      </c>
      <c r="F28411">
        <v>0</v>
      </c>
      <c r="G28411">
        <v>0</v>
      </c>
      <c r="H28411">
        <v>0</v>
      </c>
      <c r="I28411">
        <v>0</v>
      </c>
      <c r="J28411">
        <v>107</v>
      </c>
      <c r="K28411">
        <v>253</v>
      </c>
      <c r="L28411">
        <v>173</v>
      </c>
      <c r="M28411">
        <v>89</v>
      </c>
      <c r="N28411">
        <v>40</v>
      </c>
      <c r="O28411">
        <v>0</v>
      </c>
      <c r="P28411">
        <v>0</v>
      </c>
      <c r="Q28411">
        <v>0</v>
      </c>
      <c r="R28411">
        <v>0</v>
      </c>
      <c r="S28411">
        <v>0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0</v>
      </c>
      <c r="Z28411">
        <v>0</v>
      </c>
      <c r="AA28411">
        <v>0</v>
      </c>
      <c r="AB28411">
        <v>0</v>
      </c>
      <c r="AC28411">
        <v>0</v>
      </c>
      <c r="AD28411">
        <v>0</v>
      </c>
    </row>
    <row r="28412" spans="1:30" x14ac:dyDescent="0.2">
      <c r="A28412" s="63"/>
      <c r="B28412">
        <v>26</v>
      </c>
      <c r="C28412">
        <v>0</v>
      </c>
      <c r="D28412">
        <v>0</v>
      </c>
      <c r="E28412">
        <v>0</v>
      </c>
      <c r="F28412">
        <v>0</v>
      </c>
      <c r="G28412">
        <v>0</v>
      </c>
      <c r="H28412">
        <v>0</v>
      </c>
      <c r="I28412">
        <v>0</v>
      </c>
      <c r="J28412">
        <v>0</v>
      </c>
      <c r="K28412">
        <v>0</v>
      </c>
      <c r="L28412">
        <v>0</v>
      </c>
      <c r="M28412">
        <v>0</v>
      </c>
      <c r="N28412">
        <v>0</v>
      </c>
      <c r="O28412">
        <v>0</v>
      </c>
      <c r="P28412">
        <v>0</v>
      </c>
      <c r="Q28412">
        <v>0</v>
      </c>
      <c r="R28412">
        <v>0</v>
      </c>
      <c r="S28412">
        <v>0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0</v>
      </c>
      <c r="Z28412">
        <v>0</v>
      </c>
      <c r="AA28412">
        <v>0</v>
      </c>
      <c r="AB28412">
        <v>0</v>
      </c>
      <c r="AC28412">
        <v>0</v>
      </c>
      <c r="AD28412">
        <v>0</v>
      </c>
    </row>
    <row r="28413" spans="1:30" x14ac:dyDescent="0.2">
      <c r="A28413" s="63"/>
      <c r="B28413">
        <v>27</v>
      </c>
      <c r="C28413">
        <v>0</v>
      </c>
      <c r="D28413">
        <v>0</v>
      </c>
      <c r="E28413">
        <v>0</v>
      </c>
      <c r="F28413">
        <v>0</v>
      </c>
      <c r="G28413">
        <v>0</v>
      </c>
      <c r="H28413">
        <v>0</v>
      </c>
      <c r="I28413">
        <v>0</v>
      </c>
      <c r="J28413">
        <v>0</v>
      </c>
      <c r="K28413">
        <v>0</v>
      </c>
      <c r="L28413">
        <v>0</v>
      </c>
      <c r="M28413">
        <v>0</v>
      </c>
      <c r="N28413">
        <v>0</v>
      </c>
      <c r="O28413">
        <v>0</v>
      </c>
      <c r="P28413">
        <v>0</v>
      </c>
      <c r="Q28413">
        <v>0</v>
      </c>
      <c r="R28413">
        <v>0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0</v>
      </c>
      <c r="Z28413">
        <v>0</v>
      </c>
      <c r="AA28413">
        <v>0</v>
      </c>
      <c r="AB28413">
        <v>0</v>
      </c>
      <c r="AC28413">
        <v>0</v>
      </c>
      <c r="AD28413">
        <v>0</v>
      </c>
    </row>
    <row r="28414" spans="1:30" x14ac:dyDescent="0.2">
      <c r="A28414" s="63"/>
      <c r="B28414">
        <v>28</v>
      </c>
      <c r="C28414">
        <v>0</v>
      </c>
      <c r="D28414">
        <v>0</v>
      </c>
      <c r="E28414">
        <v>0</v>
      </c>
      <c r="F28414">
        <v>0</v>
      </c>
      <c r="G28414">
        <v>0</v>
      </c>
      <c r="H28414">
        <v>0</v>
      </c>
      <c r="I28414">
        <v>0</v>
      </c>
      <c r="J28414">
        <v>0</v>
      </c>
      <c r="K28414">
        <v>0</v>
      </c>
      <c r="L28414">
        <v>0</v>
      </c>
      <c r="M28414">
        <v>0</v>
      </c>
      <c r="N28414">
        <v>0</v>
      </c>
      <c r="O28414">
        <v>0</v>
      </c>
      <c r="P28414">
        <v>0</v>
      </c>
      <c r="Q28414">
        <v>0</v>
      </c>
      <c r="R28414">
        <v>0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0</v>
      </c>
      <c r="Z28414">
        <v>0</v>
      </c>
      <c r="AA28414">
        <v>0</v>
      </c>
      <c r="AB28414">
        <v>0</v>
      </c>
      <c r="AC28414">
        <v>0</v>
      </c>
      <c r="AD28414">
        <v>0</v>
      </c>
    </row>
    <row r="28415" spans="1:30" x14ac:dyDescent="0.2">
      <c r="A28415" s="63"/>
    </row>
    <row r="28416" spans="1:30" x14ac:dyDescent="0.2">
      <c r="A28416" s="63">
        <v>948</v>
      </c>
      <c r="C28416">
        <v>1</v>
      </c>
      <c r="D28416">
        <v>2</v>
      </c>
      <c r="E28416">
        <v>3</v>
      </c>
      <c r="F28416">
        <v>4</v>
      </c>
      <c r="G28416">
        <v>5</v>
      </c>
      <c r="H28416">
        <v>6</v>
      </c>
      <c r="I28416">
        <v>7</v>
      </c>
      <c r="J28416">
        <v>8</v>
      </c>
      <c r="K28416">
        <v>9</v>
      </c>
      <c r="L28416">
        <v>10</v>
      </c>
      <c r="M28416">
        <v>11</v>
      </c>
      <c r="N28416">
        <v>12</v>
      </c>
      <c r="O28416">
        <v>13</v>
      </c>
      <c r="P28416">
        <v>14</v>
      </c>
      <c r="Q28416">
        <v>15</v>
      </c>
      <c r="R28416">
        <v>16</v>
      </c>
      <c r="S28416">
        <v>17</v>
      </c>
      <c r="T28416">
        <v>18</v>
      </c>
      <c r="U28416">
        <v>19</v>
      </c>
      <c r="V28416">
        <v>20</v>
      </c>
      <c r="W28416">
        <v>21</v>
      </c>
      <c r="X28416">
        <v>22</v>
      </c>
      <c r="Y28416">
        <v>23</v>
      </c>
      <c r="Z28416">
        <v>24</v>
      </c>
      <c r="AA28416">
        <v>25</v>
      </c>
      <c r="AB28416">
        <v>26</v>
      </c>
      <c r="AC28416">
        <v>27</v>
      </c>
      <c r="AD28416">
        <v>28</v>
      </c>
    </row>
    <row r="28417" spans="1:33" x14ac:dyDescent="0.2">
      <c r="A28417" s="63"/>
      <c r="B28417">
        <v>1</v>
      </c>
      <c r="C28417">
        <v>0</v>
      </c>
      <c r="D28417">
        <v>0</v>
      </c>
      <c r="E28417">
        <v>0</v>
      </c>
      <c r="F28417">
        <v>0</v>
      </c>
      <c r="G28417">
        <v>0</v>
      </c>
      <c r="H28417">
        <v>0</v>
      </c>
      <c r="I28417">
        <v>0</v>
      </c>
      <c r="J28417">
        <v>0</v>
      </c>
      <c r="K28417">
        <v>0</v>
      </c>
      <c r="L28417">
        <v>0</v>
      </c>
      <c r="M28417">
        <v>0</v>
      </c>
      <c r="N28417">
        <v>0</v>
      </c>
      <c r="O28417">
        <v>0</v>
      </c>
      <c r="P28417">
        <v>0</v>
      </c>
      <c r="Q28417">
        <v>0</v>
      </c>
      <c r="R28417">
        <v>0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0</v>
      </c>
      <c r="Z28417">
        <v>0</v>
      </c>
      <c r="AA28417">
        <v>0</v>
      </c>
      <c r="AB28417">
        <v>0</v>
      </c>
      <c r="AC28417">
        <v>0</v>
      </c>
      <c r="AD28417">
        <v>0</v>
      </c>
      <c r="AG28417">
        <v>5</v>
      </c>
    </row>
    <row r="28418" spans="1:33" x14ac:dyDescent="0.2">
      <c r="A28418" s="63"/>
      <c r="B28418">
        <v>2</v>
      </c>
      <c r="C28418">
        <v>0</v>
      </c>
      <c r="D28418">
        <v>0</v>
      </c>
      <c r="E28418">
        <v>0</v>
      </c>
      <c r="F28418">
        <v>0</v>
      </c>
      <c r="G28418">
        <v>0</v>
      </c>
      <c r="H28418">
        <v>0</v>
      </c>
      <c r="I28418">
        <v>0</v>
      </c>
      <c r="J28418">
        <v>0</v>
      </c>
      <c r="K28418">
        <v>0</v>
      </c>
      <c r="L28418">
        <v>0</v>
      </c>
      <c r="M28418">
        <v>0</v>
      </c>
      <c r="N28418">
        <v>0</v>
      </c>
      <c r="O28418">
        <v>0</v>
      </c>
      <c r="P28418">
        <v>0</v>
      </c>
      <c r="Q28418">
        <v>0</v>
      </c>
      <c r="R28418">
        <v>0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0</v>
      </c>
      <c r="Z28418">
        <v>0</v>
      </c>
      <c r="AA28418">
        <v>0</v>
      </c>
      <c r="AB28418">
        <v>0</v>
      </c>
      <c r="AC28418">
        <v>0</v>
      </c>
      <c r="AD28418">
        <v>0</v>
      </c>
    </row>
    <row r="28419" spans="1:33" x14ac:dyDescent="0.2">
      <c r="A28419" s="63"/>
      <c r="B28419">
        <v>3</v>
      </c>
      <c r="C28419">
        <v>0</v>
      </c>
      <c r="D28419">
        <v>0</v>
      </c>
      <c r="E28419">
        <v>0</v>
      </c>
      <c r="F28419">
        <v>0</v>
      </c>
      <c r="G28419">
        <v>0</v>
      </c>
      <c r="H28419">
        <v>0</v>
      </c>
      <c r="I28419">
        <v>0</v>
      </c>
      <c r="J28419">
        <v>0</v>
      </c>
      <c r="K28419">
        <v>0</v>
      </c>
      <c r="L28419">
        <v>0</v>
      </c>
      <c r="M28419">
        <v>0</v>
      </c>
      <c r="N28419">
        <v>0</v>
      </c>
      <c r="O28419">
        <v>0</v>
      </c>
      <c r="P28419">
        <v>0</v>
      </c>
      <c r="Q28419">
        <v>0</v>
      </c>
      <c r="R28419">
        <v>0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0</v>
      </c>
      <c r="Z28419">
        <v>0</v>
      </c>
      <c r="AA28419">
        <v>0</v>
      </c>
      <c r="AB28419">
        <v>0</v>
      </c>
      <c r="AC28419">
        <v>0</v>
      </c>
      <c r="AD28419">
        <v>0</v>
      </c>
    </row>
    <row r="28420" spans="1:33" x14ac:dyDescent="0.2">
      <c r="A28420" s="63"/>
      <c r="B28420">
        <v>4</v>
      </c>
      <c r="C28420">
        <v>0</v>
      </c>
      <c r="D28420">
        <v>0</v>
      </c>
      <c r="E28420">
        <v>0</v>
      </c>
      <c r="F28420">
        <v>0</v>
      </c>
      <c r="G28420">
        <v>0</v>
      </c>
      <c r="H28420">
        <v>0</v>
      </c>
      <c r="I28420">
        <v>0</v>
      </c>
      <c r="J28420">
        <v>0</v>
      </c>
      <c r="K28420">
        <v>0</v>
      </c>
      <c r="L28420">
        <v>0</v>
      </c>
      <c r="M28420">
        <v>0</v>
      </c>
      <c r="N28420">
        <v>0</v>
      </c>
      <c r="O28420">
        <v>0</v>
      </c>
      <c r="P28420">
        <v>0</v>
      </c>
      <c r="Q28420">
        <v>0</v>
      </c>
      <c r="R28420">
        <v>0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0</v>
      </c>
      <c r="Z28420">
        <v>0</v>
      </c>
      <c r="AA28420">
        <v>0</v>
      </c>
      <c r="AB28420">
        <v>0</v>
      </c>
      <c r="AC28420">
        <v>0</v>
      </c>
      <c r="AD28420">
        <v>0</v>
      </c>
    </row>
    <row r="28421" spans="1:33" x14ac:dyDescent="0.2">
      <c r="A28421" s="63"/>
      <c r="B28421">
        <v>5</v>
      </c>
      <c r="C28421">
        <v>0</v>
      </c>
      <c r="D28421">
        <v>0</v>
      </c>
      <c r="E28421">
        <v>0</v>
      </c>
      <c r="F28421">
        <v>0</v>
      </c>
      <c r="G28421">
        <v>0</v>
      </c>
      <c r="H28421">
        <v>0</v>
      </c>
      <c r="I28421">
        <v>0</v>
      </c>
      <c r="J28421">
        <v>0</v>
      </c>
      <c r="K28421">
        <v>0</v>
      </c>
      <c r="L28421">
        <v>0</v>
      </c>
      <c r="M28421">
        <v>0</v>
      </c>
      <c r="N28421">
        <v>0</v>
      </c>
      <c r="O28421">
        <v>0</v>
      </c>
      <c r="P28421">
        <v>0</v>
      </c>
      <c r="Q28421">
        <v>0</v>
      </c>
      <c r="R28421">
        <v>0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0</v>
      </c>
      <c r="Z28421">
        <v>0</v>
      </c>
      <c r="AA28421">
        <v>0</v>
      </c>
      <c r="AB28421">
        <v>0</v>
      </c>
      <c r="AC28421">
        <v>0</v>
      </c>
      <c r="AD28421">
        <v>0</v>
      </c>
    </row>
    <row r="28422" spans="1:33" x14ac:dyDescent="0.2">
      <c r="A28422" s="63"/>
      <c r="B28422">
        <v>6</v>
      </c>
      <c r="C28422">
        <v>0</v>
      </c>
      <c r="D28422">
        <v>0</v>
      </c>
      <c r="E28422">
        <v>0</v>
      </c>
      <c r="F28422">
        <v>0</v>
      </c>
      <c r="G28422">
        <v>0</v>
      </c>
      <c r="H28422">
        <v>0</v>
      </c>
      <c r="I28422">
        <v>0</v>
      </c>
      <c r="J28422">
        <v>0</v>
      </c>
      <c r="K28422">
        <v>0</v>
      </c>
      <c r="L28422">
        <v>0</v>
      </c>
      <c r="M28422">
        <v>0</v>
      </c>
      <c r="N28422">
        <v>0</v>
      </c>
      <c r="O28422">
        <v>0</v>
      </c>
      <c r="P28422">
        <v>0</v>
      </c>
      <c r="Q28422">
        <v>0</v>
      </c>
      <c r="R28422">
        <v>0</v>
      </c>
      <c r="S28422">
        <v>0</v>
      </c>
      <c r="T28422">
        <v>0</v>
      </c>
      <c r="U28422">
        <v>0</v>
      </c>
      <c r="V28422">
        <v>0</v>
      </c>
      <c r="W28422">
        <v>0</v>
      </c>
      <c r="X28422">
        <v>0</v>
      </c>
      <c r="Y28422">
        <v>0</v>
      </c>
      <c r="Z28422">
        <v>0</v>
      </c>
      <c r="AA28422">
        <v>0</v>
      </c>
      <c r="AB28422">
        <v>0</v>
      </c>
      <c r="AC28422">
        <v>0</v>
      </c>
      <c r="AD28422">
        <v>0</v>
      </c>
    </row>
    <row r="28423" spans="1:33" x14ac:dyDescent="0.2">
      <c r="A28423" s="63"/>
      <c r="B28423">
        <v>7</v>
      </c>
      <c r="C28423">
        <v>0</v>
      </c>
      <c r="D28423">
        <v>0</v>
      </c>
      <c r="E28423">
        <v>0</v>
      </c>
      <c r="F28423">
        <v>0</v>
      </c>
      <c r="G28423">
        <v>0</v>
      </c>
      <c r="H28423">
        <v>0</v>
      </c>
      <c r="I28423">
        <v>0</v>
      </c>
      <c r="J28423">
        <v>0</v>
      </c>
      <c r="K28423">
        <v>0</v>
      </c>
      <c r="L28423">
        <v>0</v>
      </c>
      <c r="M28423">
        <v>0</v>
      </c>
      <c r="N28423">
        <v>0</v>
      </c>
      <c r="O28423">
        <v>0</v>
      </c>
      <c r="P28423">
        <v>0</v>
      </c>
      <c r="Q28423">
        <v>0</v>
      </c>
      <c r="R28423">
        <v>0</v>
      </c>
      <c r="S28423">
        <v>0</v>
      </c>
      <c r="T28423">
        <v>0</v>
      </c>
      <c r="U28423">
        <v>0</v>
      </c>
      <c r="V28423">
        <v>0</v>
      </c>
      <c r="W28423">
        <v>0</v>
      </c>
      <c r="X28423">
        <v>0</v>
      </c>
      <c r="Y28423">
        <v>0</v>
      </c>
      <c r="Z28423">
        <v>0</v>
      </c>
      <c r="AA28423">
        <v>0</v>
      </c>
      <c r="AB28423">
        <v>0</v>
      </c>
      <c r="AC28423">
        <v>0</v>
      </c>
      <c r="AD28423">
        <v>0</v>
      </c>
    </row>
    <row r="28424" spans="1:33" x14ac:dyDescent="0.2">
      <c r="A28424" s="63"/>
      <c r="B28424">
        <v>8</v>
      </c>
      <c r="C28424">
        <v>0</v>
      </c>
      <c r="D28424">
        <v>0</v>
      </c>
      <c r="E28424">
        <v>0</v>
      </c>
      <c r="F28424">
        <v>0</v>
      </c>
      <c r="G28424">
        <v>0</v>
      </c>
      <c r="H28424">
        <v>0</v>
      </c>
      <c r="I28424">
        <v>0</v>
      </c>
      <c r="J28424">
        <v>0</v>
      </c>
      <c r="K28424">
        <v>0</v>
      </c>
      <c r="L28424">
        <v>0</v>
      </c>
      <c r="M28424">
        <v>0</v>
      </c>
      <c r="N28424">
        <v>0</v>
      </c>
      <c r="O28424">
        <v>0</v>
      </c>
      <c r="P28424">
        <v>0</v>
      </c>
      <c r="Q28424">
        <v>0</v>
      </c>
      <c r="R28424">
        <v>0</v>
      </c>
      <c r="S28424">
        <v>0</v>
      </c>
      <c r="T28424">
        <v>0</v>
      </c>
      <c r="U28424">
        <v>0</v>
      </c>
      <c r="V28424">
        <v>0</v>
      </c>
      <c r="W28424">
        <v>0</v>
      </c>
      <c r="X28424">
        <v>0</v>
      </c>
      <c r="Y28424">
        <v>0</v>
      </c>
      <c r="Z28424">
        <v>0</v>
      </c>
      <c r="AA28424">
        <v>0</v>
      </c>
      <c r="AB28424">
        <v>0</v>
      </c>
      <c r="AC28424">
        <v>0</v>
      </c>
      <c r="AD28424">
        <v>0</v>
      </c>
    </row>
    <row r="28425" spans="1:33" x14ac:dyDescent="0.2">
      <c r="A28425" s="63"/>
      <c r="B28425">
        <v>9</v>
      </c>
      <c r="C28425">
        <v>0</v>
      </c>
      <c r="D28425">
        <v>0</v>
      </c>
      <c r="E28425">
        <v>0</v>
      </c>
      <c r="F28425">
        <v>0</v>
      </c>
      <c r="G28425">
        <v>0</v>
      </c>
      <c r="H28425">
        <v>0</v>
      </c>
      <c r="I28425">
        <v>0</v>
      </c>
      <c r="J28425">
        <v>0</v>
      </c>
      <c r="K28425">
        <v>0</v>
      </c>
      <c r="L28425">
        <v>0</v>
      </c>
      <c r="M28425">
        <v>0</v>
      </c>
      <c r="N28425">
        <v>0</v>
      </c>
      <c r="O28425">
        <v>0</v>
      </c>
      <c r="P28425">
        <v>0</v>
      </c>
      <c r="Q28425">
        <v>0</v>
      </c>
      <c r="R28425">
        <v>0</v>
      </c>
      <c r="S28425">
        <v>0</v>
      </c>
      <c r="T28425">
        <v>0</v>
      </c>
      <c r="U28425">
        <v>0</v>
      </c>
      <c r="V28425">
        <v>0</v>
      </c>
      <c r="W28425">
        <v>0</v>
      </c>
      <c r="X28425">
        <v>0</v>
      </c>
      <c r="Y28425">
        <v>0</v>
      </c>
      <c r="Z28425">
        <v>0</v>
      </c>
      <c r="AA28425">
        <v>0</v>
      </c>
      <c r="AB28425">
        <v>0</v>
      </c>
      <c r="AC28425">
        <v>0</v>
      </c>
      <c r="AD28425">
        <v>0</v>
      </c>
    </row>
    <row r="28426" spans="1:33" x14ac:dyDescent="0.2">
      <c r="A28426" s="63"/>
      <c r="B28426">
        <v>10</v>
      </c>
      <c r="C28426">
        <v>0</v>
      </c>
      <c r="D28426">
        <v>0</v>
      </c>
      <c r="E28426">
        <v>0</v>
      </c>
      <c r="F28426">
        <v>0</v>
      </c>
      <c r="G28426">
        <v>0</v>
      </c>
      <c r="H28426">
        <v>0</v>
      </c>
      <c r="I28426">
        <v>0</v>
      </c>
      <c r="J28426">
        <v>0</v>
      </c>
      <c r="K28426">
        <v>0</v>
      </c>
      <c r="L28426">
        <v>0</v>
      </c>
      <c r="M28426">
        <v>0</v>
      </c>
      <c r="N28426">
        <v>0</v>
      </c>
      <c r="O28426">
        <v>97</v>
      </c>
      <c r="P28426">
        <v>223</v>
      </c>
      <c r="Q28426">
        <v>71</v>
      </c>
      <c r="R28426">
        <v>4</v>
      </c>
      <c r="S28426">
        <v>12</v>
      </c>
      <c r="T28426">
        <v>16</v>
      </c>
      <c r="U28426">
        <v>66</v>
      </c>
      <c r="V28426">
        <v>98</v>
      </c>
      <c r="W28426">
        <v>127</v>
      </c>
      <c r="X28426">
        <v>171</v>
      </c>
      <c r="Y28426">
        <v>208</v>
      </c>
      <c r="Z28426">
        <v>223</v>
      </c>
      <c r="AA28426">
        <v>223</v>
      </c>
      <c r="AB28426">
        <v>177</v>
      </c>
      <c r="AC28426">
        <v>0</v>
      </c>
      <c r="AD28426">
        <v>0</v>
      </c>
    </row>
    <row r="28427" spans="1:33" x14ac:dyDescent="0.2">
      <c r="A28427" s="63"/>
      <c r="B28427">
        <v>11</v>
      </c>
      <c r="C28427">
        <v>0</v>
      </c>
      <c r="D28427">
        <v>0</v>
      </c>
      <c r="E28427">
        <v>0</v>
      </c>
      <c r="F28427">
        <v>0</v>
      </c>
      <c r="G28427">
        <v>0</v>
      </c>
      <c r="H28427">
        <v>0</v>
      </c>
      <c r="I28427">
        <v>0</v>
      </c>
      <c r="J28427">
        <v>0</v>
      </c>
      <c r="K28427">
        <v>0</v>
      </c>
      <c r="L28427">
        <v>0</v>
      </c>
      <c r="M28427">
        <v>0</v>
      </c>
      <c r="N28427">
        <v>42</v>
      </c>
      <c r="O28427">
        <v>247</v>
      </c>
      <c r="P28427">
        <v>254</v>
      </c>
      <c r="Q28427">
        <v>217</v>
      </c>
      <c r="R28427">
        <v>216</v>
      </c>
      <c r="S28427">
        <v>251</v>
      </c>
      <c r="T28427">
        <v>254</v>
      </c>
      <c r="U28427">
        <v>254</v>
      </c>
      <c r="V28427">
        <v>252</v>
      </c>
      <c r="W28427">
        <v>219</v>
      </c>
      <c r="X28427">
        <v>190</v>
      </c>
      <c r="Y28427">
        <v>139</v>
      </c>
      <c r="Z28427">
        <v>92</v>
      </c>
      <c r="AA28427">
        <v>47</v>
      </c>
      <c r="AB28427">
        <v>31</v>
      </c>
      <c r="AC28427">
        <v>0</v>
      </c>
      <c r="AD28427">
        <v>0</v>
      </c>
    </row>
    <row r="28428" spans="1:33" x14ac:dyDescent="0.2">
      <c r="A28428" s="63"/>
      <c r="B28428">
        <v>12</v>
      </c>
      <c r="C28428">
        <v>0</v>
      </c>
      <c r="D28428">
        <v>0</v>
      </c>
      <c r="E28428">
        <v>0</v>
      </c>
      <c r="F28428">
        <v>0</v>
      </c>
      <c r="G28428">
        <v>0</v>
      </c>
      <c r="H28428">
        <v>0</v>
      </c>
      <c r="I28428">
        <v>0</v>
      </c>
      <c r="J28428">
        <v>0</v>
      </c>
      <c r="K28428">
        <v>0</v>
      </c>
      <c r="L28428">
        <v>0</v>
      </c>
      <c r="M28428">
        <v>29</v>
      </c>
      <c r="N28428">
        <v>239</v>
      </c>
      <c r="O28428">
        <v>254</v>
      </c>
      <c r="P28428">
        <v>254</v>
      </c>
      <c r="Q28428">
        <v>217</v>
      </c>
      <c r="R28428">
        <v>188</v>
      </c>
      <c r="S28428">
        <v>152</v>
      </c>
      <c r="T28428">
        <v>118</v>
      </c>
      <c r="U28428">
        <v>89</v>
      </c>
      <c r="V28428">
        <v>29</v>
      </c>
      <c r="W28428">
        <v>0</v>
      </c>
      <c r="X28428">
        <v>0</v>
      </c>
      <c r="Y28428">
        <v>0</v>
      </c>
      <c r="Z28428">
        <v>0</v>
      </c>
      <c r="AA28428">
        <v>0</v>
      </c>
      <c r="AB28428">
        <v>0</v>
      </c>
      <c r="AC28428">
        <v>0</v>
      </c>
      <c r="AD28428">
        <v>0</v>
      </c>
    </row>
    <row r="28429" spans="1:33" x14ac:dyDescent="0.2">
      <c r="A28429" s="63"/>
      <c r="B28429">
        <v>13</v>
      </c>
      <c r="C28429">
        <v>0</v>
      </c>
      <c r="D28429">
        <v>0</v>
      </c>
      <c r="E28429">
        <v>0</v>
      </c>
      <c r="F28429">
        <v>0</v>
      </c>
      <c r="G28429">
        <v>0</v>
      </c>
      <c r="H28429">
        <v>0</v>
      </c>
      <c r="I28429">
        <v>0</v>
      </c>
      <c r="J28429">
        <v>0</v>
      </c>
      <c r="K28429">
        <v>0</v>
      </c>
      <c r="L28429">
        <v>32</v>
      </c>
      <c r="M28429">
        <v>208</v>
      </c>
      <c r="N28429">
        <v>254</v>
      </c>
      <c r="O28429">
        <v>125</v>
      </c>
      <c r="P28429">
        <v>3</v>
      </c>
      <c r="Q28429">
        <v>1</v>
      </c>
      <c r="R28429">
        <v>0</v>
      </c>
      <c r="S28429">
        <v>0</v>
      </c>
      <c r="T28429">
        <v>0</v>
      </c>
      <c r="U28429">
        <v>0</v>
      </c>
      <c r="V28429">
        <v>0</v>
      </c>
      <c r="W28429">
        <v>0</v>
      </c>
      <c r="X28429">
        <v>0</v>
      </c>
      <c r="Y28429">
        <v>0</v>
      </c>
      <c r="Z28429">
        <v>0</v>
      </c>
      <c r="AA28429">
        <v>0</v>
      </c>
      <c r="AB28429">
        <v>0</v>
      </c>
      <c r="AC28429">
        <v>0</v>
      </c>
      <c r="AD28429">
        <v>0</v>
      </c>
    </row>
    <row r="28430" spans="1:33" x14ac:dyDescent="0.2">
      <c r="A28430" s="63"/>
      <c r="B28430">
        <v>14</v>
      </c>
      <c r="C28430">
        <v>0</v>
      </c>
      <c r="D28430">
        <v>0</v>
      </c>
      <c r="E28430">
        <v>0</v>
      </c>
      <c r="F28430">
        <v>0</v>
      </c>
      <c r="G28430">
        <v>0</v>
      </c>
      <c r="H28430">
        <v>0</v>
      </c>
      <c r="I28430">
        <v>0</v>
      </c>
      <c r="J28430">
        <v>0</v>
      </c>
      <c r="K28430">
        <v>4</v>
      </c>
      <c r="L28430">
        <v>206</v>
      </c>
      <c r="M28430">
        <v>254</v>
      </c>
      <c r="N28430">
        <v>185</v>
      </c>
      <c r="O28430">
        <v>37</v>
      </c>
      <c r="P28430">
        <v>1</v>
      </c>
      <c r="Q28430">
        <v>0</v>
      </c>
      <c r="R28430">
        <v>0</v>
      </c>
      <c r="S28430">
        <v>0</v>
      </c>
      <c r="T28430">
        <v>0</v>
      </c>
      <c r="U28430">
        <v>0</v>
      </c>
      <c r="V28430">
        <v>0</v>
      </c>
      <c r="W28430">
        <v>0</v>
      </c>
      <c r="X28430">
        <v>0</v>
      </c>
      <c r="Y28430">
        <v>0</v>
      </c>
      <c r="Z28430">
        <v>0</v>
      </c>
      <c r="AA28430">
        <v>0</v>
      </c>
      <c r="AB28430">
        <v>0</v>
      </c>
      <c r="AC28430">
        <v>0</v>
      </c>
      <c r="AD28430">
        <v>0</v>
      </c>
    </row>
    <row r="28431" spans="1:33" x14ac:dyDescent="0.2">
      <c r="A28431" s="63"/>
      <c r="B28431">
        <v>15</v>
      </c>
      <c r="C28431">
        <v>0</v>
      </c>
      <c r="D28431">
        <v>0</v>
      </c>
      <c r="E28431">
        <v>0</v>
      </c>
      <c r="F28431">
        <v>0</v>
      </c>
      <c r="G28431">
        <v>0</v>
      </c>
      <c r="H28431">
        <v>0</v>
      </c>
      <c r="I28431">
        <v>0</v>
      </c>
      <c r="J28431">
        <v>0</v>
      </c>
      <c r="K28431">
        <v>117</v>
      </c>
      <c r="L28431">
        <v>255</v>
      </c>
      <c r="M28431">
        <v>254</v>
      </c>
      <c r="N28431">
        <v>254</v>
      </c>
      <c r="O28431">
        <v>254</v>
      </c>
      <c r="P28431">
        <v>206</v>
      </c>
      <c r="Q28431">
        <v>120</v>
      </c>
      <c r="R28431">
        <v>2</v>
      </c>
      <c r="S28431">
        <v>0</v>
      </c>
      <c r="T28431">
        <v>0</v>
      </c>
      <c r="U28431">
        <v>0</v>
      </c>
      <c r="V28431">
        <v>0</v>
      </c>
      <c r="W28431">
        <v>0</v>
      </c>
      <c r="X28431">
        <v>0</v>
      </c>
      <c r="Y28431">
        <v>0</v>
      </c>
      <c r="Z28431">
        <v>0</v>
      </c>
      <c r="AA28431">
        <v>0</v>
      </c>
      <c r="AB28431">
        <v>0</v>
      </c>
      <c r="AC28431">
        <v>0</v>
      </c>
      <c r="AD28431">
        <v>0</v>
      </c>
    </row>
    <row r="28432" spans="1:33" x14ac:dyDescent="0.2">
      <c r="A28432" s="63"/>
      <c r="B28432">
        <v>16</v>
      </c>
      <c r="C28432">
        <v>0</v>
      </c>
      <c r="D28432">
        <v>0</v>
      </c>
      <c r="E28432">
        <v>0</v>
      </c>
      <c r="F28432">
        <v>0</v>
      </c>
      <c r="G28432">
        <v>0</v>
      </c>
      <c r="H28432">
        <v>0</v>
      </c>
      <c r="I28432">
        <v>0</v>
      </c>
      <c r="J28432">
        <v>0</v>
      </c>
      <c r="K28432">
        <v>37</v>
      </c>
      <c r="L28432">
        <v>168</v>
      </c>
      <c r="M28432">
        <v>137</v>
      </c>
      <c r="N28432">
        <v>121</v>
      </c>
      <c r="O28432">
        <v>99</v>
      </c>
      <c r="P28432">
        <v>150</v>
      </c>
      <c r="Q28432">
        <v>237</v>
      </c>
      <c r="R28432">
        <v>147</v>
      </c>
      <c r="S28432">
        <v>6</v>
      </c>
      <c r="T28432">
        <v>0</v>
      </c>
      <c r="U28432">
        <v>0</v>
      </c>
      <c r="V28432">
        <v>0</v>
      </c>
      <c r="W28432">
        <v>0</v>
      </c>
      <c r="X28432">
        <v>0</v>
      </c>
      <c r="Y28432">
        <v>0</v>
      </c>
      <c r="Z28432">
        <v>0</v>
      </c>
      <c r="AA28432">
        <v>0</v>
      </c>
      <c r="AB28432">
        <v>0</v>
      </c>
      <c r="AC28432">
        <v>0</v>
      </c>
      <c r="AD28432">
        <v>0</v>
      </c>
    </row>
    <row r="28433" spans="1:33" x14ac:dyDescent="0.2">
      <c r="A28433" s="63"/>
      <c r="B28433">
        <v>17</v>
      </c>
      <c r="C28433">
        <v>0</v>
      </c>
      <c r="D28433">
        <v>0</v>
      </c>
      <c r="E28433">
        <v>0</v>
      </c>
      <c r="F28433">
        <v>0</v>
      </c>
      <c r="G28433">
        <v>0</v>
      </c>
      <c r="H28433">
        <v>0</v>
      </c>
      <c r="I28433">
        <v>0</v>
      </c>
      <c r="J28433">
        <v>0</v>
      </c>
      <c r="K28433">
        <v>0</v>
      </c>
      <c r="L28433">
        <v>0</v>
      </c>
      <c r="M28433">
        <v>0</v>
      </c>
      <c r="N28433">
        <v>0</v>
      </c>
      <c r="O28433">
        <v>0</v>
      </c>
      <c r="P28433">
        <v>0</v>
      </c>
      <c r="Q28433">
        <v>146</v>
      </c>
      <c r="R28433">
        <v>246</v>
      </c>
      <c r="S28433">
        <v>18</v>
      </c>
      <c r="T28433">
        <v>0</v>
      </c>
      <c r="U28433">
        <v>0</v>
      </c>
      <c r="V28433">
        <v>0</v>
      </c>
      <c r="W28433">
        <v>0</v>
      </c>
      <c r="X28433">
        <v>0</v>
      </c>
      <c r="Y28433">
        <v>0</v>
      </c>
      <c r="Z28433">
        <v>0</v>
      </c>
      <c r="AA28433">
        <v>0</v>
      </c>
      <c r="AB28433">
        <v>0</v>
      </c>
      <c r="AC28433">
        <v>0</v>
      </c>
      <c r="AD28433">
        <v>0</v>
      </c>
    </row>
    <row r="28434" spans="1:33" x14ac:dyDescent="0.2">
      <c r="A28434" s="63"/>
      <c r="B28434">
        <v>18</v>
      </c>
      <c r="C28434">
        <v>0</v>
      </c>
      <c r="D28434">
        <v>0</v>
      </c>
      <c r="E28434">
        <v>0</v>
      </c>
      <c r="F28434">
        <v>0</v>
      </c>
      <c r="G28434">
        <v>0</v>
      </c>
      <c r="H28434">
        <v>0</v>
      </c>
      <c r="I28434">
        <v>22</v>
      </c>
      <c r="J28434">
        <v>48</v>
      </c>
      <c r="K28434">
        <v>1</v>
      </c>
      <c r="L28434">
        <v>0</v>
      </c>
      <c r="M28434">
        <v>0</v>
      </c>
      <c r="N28434">
        <v>0</v>
      </c>
      <c r="O28434">
        <v>0</v>
      </c>
      <c r="P28434">
        <v>0</v>
      </c>
      <c r="Q28434">
        <v>151</v>
      </c>
      <c r="R28434">
        <v>254</v>
      </c>
      <c r="S28434">
        <v>37</v>
      </c>
      <c r="T28434">
        <v>0</v>
      </c>
      <c r="U28434">
        <v>0</v>
      </c>
      <c r="V28434">
        <v>0</v>
      </c>
      <c r="W28434">
        <v>0</v>
      </c>
      <c r="X28434">
        <v>0</v>
      </c>
      <c r="Y28434">
        <v>0</v>
      </c>
      <c r="Z28434">
        <v>0</v>
      </c>
      <c r="AA28434">
        <v>0</v>
      </c>
      <c r="AB28434">
        <v>0</v>
      </c>
      <c r="AC28434">
        <v>0</v>
      </c>
      <c r="AD28434">
        <v>0</v>
      </c>
    </row>
    <row r="28435" spans="1:33" x14ac:dyDescent="0.2">
      <c r="A28435" s="63"/>
      <c r="B28435">
        <v>19</v>
      </c>
      <c r="C28435">
        <v>0</v>
      </c>
      <c r="D28435">
        <v>0</v>
      </c>
      <c r="E28435">
        <v>0</v>
      </c>
      <c r="F28435">
        <v>0</v>
      </c>
      <c r="G28435">
        <v>0</v>
      </c>
      <c r="H28435">
        <v>0</v>
      </c>
      <c r="I28435">
        <v>162</v>
      </c>
      <c r="J28435">
        <v>254</v>
      </c>
      <c r="K28435">
        <v>93</v>
      </c>
      <c r="L28435">
        <v>5</v>
      </c>
      <c r="M28435">
        <v>0</v>
      </c>
      <c r="N28435">
        <v>0</v>
      </c>
      <c r="O28435">
        <v>10</v>
      </c>
      <c r="P28435">
        <v>138</v>
      </c>
      <c r="Q28435">
        <v>253</v>
      </c>
      <c r="R28435">
        <v>176</v>
      </c>
      <c r="S28435">
        <v>0</v>
      </c>
      <c r="T28435">
        <v>0</v>
      </c>
      <c r="U28435">
        <v>0</v>
      </c>
      <c r="V28435">
        <v>0</v>
      </c>
      <c r="W28435">
        <v>0</v>
      </c>
      <c r="X28435">
        <v>0</v>
      </c>
      <c r="Y28435">
        <v>0</v>
      </c>
      <c r="Z28435">
        <v>0</v>
      </c>
      <c r="AA28435">
        <v>0</v>
      </c>
      <c r="AB28435">
        <v>0</v>
      </c>
      <c r="AC28435">
        <v>0</v>
      </c>
      <c r="AD28435">
        <v>0</v>
      </c>
    </row>
    <row r="28436" spans="1:33" x14ac:dyDescent="0.2">
      <c r="A28436" s="63"/>
      <c r="B28436">
        <v>20</v>
      </c>
      <c r="C28436">
        <v>0</v>
      </c>
      <c r="D28436">
        <v>0</v>
      </c>
      <c r="E28436">
        <v>0</v>
      </c>
      <c r="F28436">
        <v>0</v>
      </c>
      <c r="G28436">
        <v>0</v>
      </c>
      <c r="H28436">
        <v>0</v>
      </c>
      <c r="I28436">
        <v>43</v>
      </c>
      <c r="J28436">
        <v>196</v>
      </c>
      <c r="K28436">
        <v>254</v>
      </c>
      <c r="L28436">
        <v>235</v>
      </c>
      <c r="M28436">
        <v>197</v>
      </c>
      <c r="N28436">
        <v>197</v>
      </c>
      <c r="O28436">
        <v>241</v>
      </c>
      <c r="P28436">
        <v>254</v>
      </c>
      <c r="Q28436">
        <v>197</v>
      </c>
      <c r="R28436">
        <v>10</v>
      </c>
      <c r="S28436">
        <v>0</v>
      </c>
      <c r="T28436">
        <v>0</v>
      </c>
      <c r="U28436">
        <v>0</v>
      </c>
      <c r="V28436">
        <v>0</v>
      </c>
      <c r="W28436">
        <v>0</v>
      </c>
      <c r="X28436">
        <v>0</v>
      </c>
      <c r="Y28436">
        <v>0</v>
      </c>
      <c r="Z28436">
        <v>0</v>
      </c>
      <c r="AA28436">
        <v>0</v>
      </c>
      <c r="AB28436">
        <v>0</v>
      </c>
      <c r="AC28436">
        <v>0</v>
      </c>
      <c r="AD28436">
        <v>0</v>
      </c>
    </row>
    <row r="28437" spans="1:33" x14ac:dyDescent="0.2">
      <c r="A28437" s="63"/>
      <c r="B28437">
        <v>21</v>
      </c>
      <c r="C28437">
        <v>0</v>
      </c>
      <c r="D28437">
        <v>0</v>
      </c>
      <c r="E28437">
        <v>0</v>
      </c>
      <c r="F28437">
        <v>0</v>
      </c>
      <c r="G28437">
        <v>0</v>
      </c>
      <c r="H28437">
        <v>0</v>
      </c>
      <c r="I28437">
        <v>0</v>
      </c>
      <c r="J28437">
        <v>2</v>
      </c>
      <c r="K28437">
        <v>80</v>
      </c>
      <c r="L28437">
        <v>155</v>
      </c>
      <c r="M28437">
        <v>206</v>
      </c>
      <c r="N28437">
        <v>223</v>
      </c>
      <c r="O28437">
        <v>180</v>
      </c>
      <c r="P28437">
        <v>121</v>
      </c>
      <c r="Q28437">
        <v>8</v>
      </c>
      <c r="R28437">
        <v>0</v>
      </c>
      <c r="S28437">
        <v>0</v>
      </c>
      <c r="T28437">
        <v>0</v>
      </c>
      <c r="U28437">
        <v>0</v>
      </c>
      <c r="V28437">
        <v>0</v>
      </c>
      <c r="W28437">
        <v>0</v>
      </c>
      <c r="X28437">
        <v>0</v>
      </c>
      <c r="Y28437">
        <v>0</v>
      </c>
      <c r="Z28437">
        <v>0</v>
      </c>
      <c r="AA28437">
        <v>0</v>
      </c>
      <c r="AB28437">
        <v>0</v>
      </c>
      <c r="AC28437">
        <v>0</v>
      </c>
      <c r="AD28437">
        <v>0</v>
      </c>
    </row>
    <row r="28438" spans="1:33" x14ac:dyDescent="0.2">
      <c r="A28438" s="63"/>
      <c r="B28438">
        <v>22</v>
      </c>
      <c r="C28438">
        <v>0</v>
      </c>
      <c r="D28438">
        <v>0</v>
      </c>
      <c r="E28438">
        <v>0</v>
      </c>
      <c r="F28438">
        <v>0</v>
      </c>
      <c r="G28438">
        <v>0</v>
      </c>
      <c r="H28438">
        <v>0</v>
      </c>
      <c r="I28438">
        <v>0</v>
      </c>
      <c r="J28438">
        <v>0</v>
      </c>
      <c r="K28438">
        <v>0</v>
      </c>
      <c r="L28438">
        <v>0</v>
      </c>
      <c r="M28438">
        <v>0</v>
      </c>
      <c r="N28438">
        <v>0</v>
      </c>
      <c r="O28438">
        <v>0</v>
      </c>
      <c r="P28438">
        <v>0</v>
      </c>
      <c r="Q28438">
        <v>0</v>
      </c>
      <c r="R28438">
        <v>0</v>
      </c>
      <c r="S28438">
        <v>0</v>
      </c>
      <c r="T28438">
        <v>0</v>
      </c>
      <c r="U28438">
        <v>0</v>
      </c>
      <c r="V28438">
        <v>0</v>
      </c>
      <c r="W28438">
        <v>0</v>
      </c>
      <c r="X28438">
        <v>0</v>
      </c>
      <c r="Y28438">
        <v>0</v>
      </c>
      <c r="Z28438">
        <v>0</v>
      </c>
      <c r="AA28438">
        <v>0</v>
      </c>
      <c r="AB28438">
        <v>0</v>
      </c>
      <c r="AC28438">
        <v>0</v>
      </c>
      <c r="AD28438">
        <v>0</v>
      </c>
    </row>
    <row r="28439" spans="1:33" x14ac:dyDescent="0.2">
      <c r="A28439" s="63"/>
      <c r="B28439">
        <v>23</v>
      </c>
      <c r="C28439">
        <v>0</v>
      </c>
      <c r="D28439">
        <v>0</v>
      </c>
      <c r="E28439">
        <v>0</v>
      </c>
      <c r="F28439">
        <v>0</v>
      </c>
      <c r="G28439">
        <v>0</v>
      </c>
      <c r="H28439">
        <v>0</v>
      </c>
      <c r="I28439">
        <v>0</v>
      </c>
      <c r="J28439">
        <v>0</v>
      </c>
      <c r="K28439">
        <v>0</v>
      </c>
      <c r="L28439">
        <v>0</v>
      </c>
      <c r="M28439">
        <v>0</v>
      </c>
      <c r="N28439">
        <v>0</v>
      </c>
      <c r="O28439">
        <v>0</v>
      </c>
      <c r="P28439">
        <v>0</v>
      </c>
      <c r="Q28439">
        <v>0</v>
      </c>
      <c r="R28439">
        <v>0</v>
      </c>
      <c r="S28439">
        <v>0</v>
      </c>
      <c r="T28439">
        <v>0</v>
      </c>
      <c r="U28439">
        <v>0</v>
      </c>
      <c r="V28439">
        <v>0</v>
      </c>
      <c r="W28439">
        <v>0</v>
      </c>
      <c r="X28439">
        <v>0</v>
      </c>
      <c r="Y28439">
        <v>0</v>
      </c>
      <c r="Z28439">
        <v>0</v>
      </c>
      <c r="AA28439">
        <v>0</v>
      </c>
      <c r="AB28439">
        <v>0</v>
      </c>
      <c r="AC28439">
        <v>0</v>
      </c>
      <c r="AD28439">
        <v>0</v>
      </c>
    </row>
    <row r="28440" spans="1:33" x14ac:dyDescent="0.2">
      <c r="A28440" s="63"/>
      <c r="B28440">
        <v>24</v>
      </c>
      <c r="C28440">
        <v>0</v>
      </c>
      <c r="D28440">
        <v>0</v>
      </c>
      <c r="E28440">
        <v>0</v>
      </c>
      <c r="F28440">
        <v>0</v>
      </c>
      <c r="G28440">
        <v>0</v>
      </c>
      <c r="H28440">
        <v>0</v>
      </c>
      <c r="I28440">
        <v>0</v>
      </c>
      <c r="J28440">
        <v>0</v>
      </c>
      <c r="K28440">
        <v>0</v>
      </c>
      <c r="L28440">
        <v>0</v>
      </c>
      <c r="M28440">
        <v>0</v>
      </c>
      <c r="N28440">
        <v>0</v>
      </c>
      <c r="O28440">
        <v>0</v>
      </c>
      <c r="P28440">
        <v>0</v>
      </c>
      <c r="Q28440">
        <v>0</v>
      </c>
      <c r="R28440">
        <v>0</v>
      </c>
      <c r="S28440">
        <v>0</v>
      </c>
      <c r="T28440">
        <v>0</v>
      </c>
      <c r="U28440">
        <v>0</v>
      </c>
      <c r="V28440">
        <v>0</v>
      </c>
      <c r="W28440">
        <v>0</v>
      </c>
      <c r="X28440">
        <v>0</v>
      </c>
      <c r="Y28440">
        <v>0</v>
      </c>
      <c r="Z28440">
        <v>0</v>
      </c>
      <c r="AA28440">
        <v>0</v>
      </c>
      <c r="AB28440">
        <v>0</v>
      </c>
      <c r="AC28440">
        <v>0</v>
      </c>
      <c r="AD28440">
        <v>0</v>
      </c>
    </row>
    <row r="28441" spans="1:33" x14ac:dyDescent="0.2">
      <c r="A28441" s="63"/>
      <c r="B28441">
        <v>25</v>
      </c>
      <c r="C28441">
        <v>0</v>
      </c>
      <c r="D28441">
        <v>0</v>
      </c>
      <c r="E28441">
        <v>0</v>
      </c>
      <c r="F28441">
        <v>0</v>
      </c>
      <c r="G28441">
        <v>0</v>
      </c>
      <c r="H28441">
        <v>0</v>
      </c>
      <c r="I28441">
        <v>0</v>
      </c>
      <c r="J28441">
        <v>0</v>
      </c>
      <c r="K28441">
        <v>0</v>
      </c>
      <c r="L28441">
        <v>0</v>
      </c>
      <c r="M28441">
        <v>0</v>
      </c>
      <c r="N28441">
        <v>0</v>
      </c>
      <c r="O28441">
        <v>0</v>
      </c>
      <c r="P28441">
        <v>0</v>
      </c>
      <c r="Q28441">
        <v>0</v>
      </c>
      <c r="R28441">
        <v>0</v>
      </c>
      <c r="S28441">
        <v>0</v>
      </c>
      <c r="T28441">
        <v>0</v>
      </c>
      <c r="U28441">
        <v>0</v>
      </c>
      <c r="V28441">
        <v>0</v>
      </c>
      <c r="W28441">
        <v>0</v>
      </c>
      <c r="X28441">
        <v>0</v>
      </c>
      <c r="Y28441">
        <v>0</v>
      </c>
      <c r="Z28441">
        <v>0</v>
      </c>
      <c r="AA28441">
        <v>0</v>
      </c>
      <c r="AB28441">
        <v>0</v>
      </c>
      <c r="AC28441">
        <v>0</v>
      </c>
      <c r="AD28441">
        <v>0</v>
      </c>
    </row>
    <row r="28442" spans="1:33" x14ac:dyDescent="0.2">
      <c r="A28442" s="63"/>
      <c r="B28442">
        <v>26</v>
      </c>
      <c r="C28442">
        <v>0</v>
      </c>
      <c r="D28442">
        <v>0</v>
      </c>
      <c r="E28442">
        <v>0</v>
      </c>
      <c r="F28442">
        <v>0</v>
      </c>
      <c r="G28442">
        <v>0</v>
      </c>
      <c r="H28442">
        <v>0</v>
      </c>
      <c r="I28442">
        <v>0</v>
      </c>
      <c r="J28442">
        <v>0</v>
      </c>
      <c r="K28442">
        <v>0</v>
      </c>
      <c r="L28442">
        <v>0</v>
      </c>
      <c r="M28442">
        <v>0</v>
      </c>
      <c r="N28442">
        <v>0</v>
      </c>
      <c r="O28442">
        <v>0</v>
      </c>
      <c r="P28442">
        <v>0</v>
      </c>
      <c r="Q28442">
        <v>0</v>
      </c>
      <c r="R28442">
        <v>0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0</v>
      </c>
      <c r="Z28442">
        <v>0</v>
      </c>
      <c r="AA28442">
        <v>0</v>
      </c>
      <c r="AB28442">
        <v>0</v>
      </c>
      <c r="AC28442">
        <v>0</v>
      </c>
      <c r="AD28442">
        <v>0</v>
      </c>
    </row>
    <row r="28443" spans="1:33" x14ac:dyDescent="0.2">
      <c r="A28443" s="63"/>
      <c r="B28443">
        <v>27</v>
      </c>
      <c r="C28443">
        <v>0</v>
      </c>
      <c r="D28443">
        <v>0</v>
      </c>
      <c r="E28443">
        <v>0</v>
      </c>
      <c r="F28443">
        <v>0</v>
      </c>
      <c r="G28443">
        <v>0</v>
      </c>
      <c r="H28443">
        <v>0</v>
      </c>
      <c r="I28443">
        <v>0</v>
      </c>
      <c r="J28443">
        <v>0</v>
      </c>
      <c r="K28443">
        <v>0</v>
      </c>
      <c r="L28443">
        <v>0</v>
      </c>
      <c r="M28443">
        <v>0</v>
      </c>
      <c r="N28443">
        <v>0</v>
      </c>
      <c r="O28443">
        <v>0</v>
      </c>
      <c r="P28443">
        <v>0</v>
      </c>
      <c r="Q28443">
        <v>0</v>
      </c>
      <c r="R28443">
        <v>0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0</v>
      </c>
      <c r="Z28443">
        <v>0</v>
      </c>
      <c r="AA28443">
        <v>0</v>
      </c>
      <c r="AB28443">
        <v>0</v>
      </c>
      <c r="AC28443">
        <v>0</v>
      </c>
      <c r="AD28443">
        <v>0</v>
      </c>
    </row>
    <row r="28444" spans="1:33" x14ac:dyDescent="0.2">
      <c r="A28444" s="63"/>
      <c r="B28444">
        <v>28</v>
      </c>
      <c r="C28444">
        <v>0</v>
      </c>
      <c r="D28444">
        <v>0</v>
      </c>
      <c r="E28444">
        <v>0</v>
      </c>
      <c r="F28444">
        <v>0</v>
      </c>
      <c r="G28444">
        <v>0</v>
      </c>
      <c r="H28444">
        <v>0</v>
      </c>
      <c r="I28444">
        <v>0</v>
      </c>
      <c r="J28444">
        <v>0</v>
      </c>
      <c r="K28444">
        <v>0</v>
      </c>
      <c r="L28444">
        <v>0</v>
      </c>
      <c r="M28444">
        <v>0</v>
      </c>
      <c r="N28444">
        <v>0</v>
      </c>
      <c r="O28444">
        <v>0</v>
      </c>
      <c r="P28444">
        <v>0</v>
      </c>
      <c r="Q28444">
        <v>0</v>
      </c>
      <c r="R28444">
        <v>0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0</v>
      </c>
      <c r="Z28444">
        <v>0</v>
      </c>
      <c r="AA28444">
        <v>0</v>
      </c>
      <c r="AB28444">
        <v>0</v>
      </c>
      <c r="AC28444">
        <v>0</v>
      </c>
      <c r="AD28444">
        <v>0</v>
      </c>
    </row>
    <row r="28445" spans="1:33" x14ac:dyDescent="0.2">
      <c r="A28445" s="63"/>
    </row>
    <row r="28446" spans="1:33" x14ac:dyDescent="0.2">
      <c r="A28446" s="63">
        <v>949</v>
      </c>
      <c r="C28446">
        <v>1</v>
      </c>
      <c r="D28446">
        <v>2</v>
      </c>
      <c r="E28446">
        <v>3</v>
      </c>
      <c r="F28446">
        <v>4</v>
      </c>
      <c r="G28446">
        <v>5</v>
      </c>
      <c r="H28446">
        <v>6</v>
      </c>
      <c r="I28446">
        <v>7</v>
      </c>
      <c r="J28446">
        <v>8</v>
      </c>
      <c r="K28446">
        <v>9</v>
      </c>
      <c r="L28446">
        <v>10</v>
      </c>
      <c r="M28446">
        <v>11</v>
      </c>
      <c r="N28446">
        <v>12</v>
      </c>
      <c r="O28446">
        <v>13</v>
      </c>
      <c r="P28446">
        <v>14</v>
      </c>
      <c r="Q28446">
        <v>15</v>
      </c>
      <c r="R28446">
        <v>16</v>
      </c>
      <c r="S28446">
        <v>17</v>
      </c>
      <c r="T28446">
        <v>18</v>
      </c>
      <c r="U28446">
        <v>19</v>
      </c>
      <c r="V28446">
        <v>20</v>
      </c>
      <c r="W28446">
        <v>21</v>
      </c>
      <c r="X28446">
        <v>22</v>
      </c>
      <c r="Y28446">
        <v>23</v>
      </c>
      <c r="Z28446">
        <v>24</v>
      </c>
      <c r="AA28446">
        <v>25</v>
      </c>
      <c r="AB28446">
        <v>26</v>
      </c>
      <c r="AC28446">
        <v>27</v>
      </c>
      <c r="AD28446">
        <v>28</v>
      </c>
    </row>
    <row r="28447" spans="1:33" x14ac:dyDescent="0.2">
      <c r="A28447" s="63"/>
      <c r="B28447">
        <v>1</v>
      </c>
      <c r="C28447">
        <v>0</v>
      </c>
      <c r="D28447">
        <v>0</v>
      </c>
      <c r="E28447">
        <v>0</v>
      </c>
      <c r="F28447">
        <v>0</v>
      </c>
      <c r="G28447">
        <v>0</v>
      </c>
      <c r="H28447">
        <v>0</v>
      </c>
      <c r="I28447">
        <v>0</v>
      </c>
      <c r="J28447">
        <v>0</v>
      </c>
      <c r="K28447">
        <v>0</v>
      </c>
      <c r="L28447">
        <v>0</v>
      </c>
      <c r="M28447">
        <v>0</v>
      </c>
      <c r="N28447">
        <v>0</v>
      </c>
      <c r="O28447">
        <v>0</v>
      </c>
      <c r="P28447">
        <v>0</v>
      </c>
      <c r="Q28447">
        <v>0</v>
      </c>
      <c r="R28447">
        <v>0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0</v>
      </c>
      <c r="Z28447">
        <v>0</v>
      </c>
      <c r="AA28447">
        <v>0</v>
      </c>
      <c r="AB28447">
        <v>0</v>
      </c>
      <c r="AC28447">
        <v>0</v>
      </c>
      <c r="AD28447">
        <v>0</v>
      </c>
      <c r="AG28447">
        <v>7</v>
      </c>
    </row>
    <row r="28448" spans="1:33" x14ac:dyDescent="0.2">
      <c r="A28448" s="63"/>
      <c r="B28448">
        <v>2</v>
      </c>
      <c r="C28448">
        <v>0</v>
      </c>
      <c r="D28448">
        <v>0</v>
      </c>
      <c r="E28448">
        <v>0</v>
      </c>
      <c r="F28448">
        <v>0</v>
      </c>
      <c r="G28448">
        <v>0</v>
      </c>
      <c r="H28448">
        <v>0</v>
      </c>
      <c r="I28448">
        <v>0</v>
      </c>
      <c r="J28448">
        <v>0</v>
      </c>
      <c r="K28448">
        <v>0</v>
      </c>
      <c r="L28448">
        <v>0</v>
      </c>
      <c r="M28448">
        <v>0</v>
      </c>
      <c r="N28448">
        <v>0</v>
      </c>
      <c r="O28448">
        <v>0</v>
      </c>
      <c r="P28448">
        <v>0</v>
      </c>
      <c r="Q28448">
        <v>0</v>
      </c>
      <c r="R28448">
        <v>0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0</v>
      </c>
      <c r="Z28448">
        <v>0</v>
      </c>
      <c r="AA28448">
        <v>0</v>
      </c>
      <c r="AB28448">
        <v>0</v>
      </c>
      <c r="AC28448">
        <v>0</v>
      </c>
      <c r="AD28448">
        <v>0</v>
      </c>
    </row>
    <row r="28449" spans="1:30" x14ac:dyDescent="0.2">
      <c r="A28449" s="63"/>
      <c r="B28449">
        <v>3</v>
      </c>
      <c r="C28449">
        <v>0</v>
      </c>
      <c r="D28449">
        <v>0</v>
      </c>
      <c r="E28449">
        <v>0</v>
      </c>
      <c r="F28449">
        <v>0</v>
      </c>
      <c r="G28449">
        <v>0</v>
      </c>
      <c r="H28449">
        <v>0</v>
      </c>
      <c r="I28449">
        <v>0</v>
      </c>
      <c r="J28449">
        <v>0</v>
      </c>
      <c r="K28449">
        <v>0</v>
      </c>
      <c r="L28449">
        <v>0</v>
      </c>
      <c r="M28449">
        <v>0</v>
      </c>
      <c r="N28449">
        <v>0</v>
      </c>
      <c r="O28449">
        <v>0</v>
      </c>
      <c r="P28449">
        <v>0</v>
      </c>
      <c r="Q28449">
        <v>0</v>
      </c>
      <c r="R28449">
        <v>0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0</v>
      </c>
      <c r="Z28449">
        <v>0</v>
      </c>
      <c r="AA28449">
        <v>0</v>
      </c>
      <c r="AB28449">
        <v>0</v>
      </c>
      <c r="AC28449">
        <v>0</v>
      </c>
      <c r="AD28449">
        <v>0</v>
      </c>
    </row>
    <row r="28450" spans="1:30" x14ac:dyDescent="0.2">
      <c r="A28450" s="63"/>
      <c r="B28450">
        <v>4</v>
      </c>
      <c r="C28450">
        <v>0</v>
      </c>
      <c r="D28450">
        <v>0</v>
      </c>
      <c r="E28450">
        <v>0</v>
      </c>
      <c r="F28450">
        <v>0</v>
      </c>
      <c r="G28450">
        <v>0</v>
      </c>
      <c r="H28450">
        <v>0</v>
      </c>
      <c r="I28450">
        <v>0</v>
      </c>
      <c r="J28450">
        <v>0</v>
      </c>
      <c r="K28450">
        <v>0</v>
      </c>
      <c r="L28450">
        <v>0</v>
      </c>
      <c r="M28450">
        <v>0</v>
      </c>
      <c r="N28450">
        <v>0</v>
      </c>
      <c r="O28450">
        <v>0</v>
      </c>
      <c r="P28450">
        <v>0</v>
      </c>
      <c r="Q28450">
        <v>0</v>
      </c>
      <c r="R28450">
        <v>0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0</v>
      </c>
      <c r="Z28450">
        <v>0</v>
      </c>
      <c r="AA28450">
        <v>0</v>
      </c>
      <c r="AB28450">
        <v>0</v>
      </c>
      <c r="AC28450">
        <v>0</v>
      </c>
      <c r="AD28450">
        <v>0</v>
      </c>
    </row>
    <row r="28451" spans="1:30" x14ac:dyDescent="0.2">
      <c r="A28451" s="63"/>
      <c r="B28451">
        <v>5</v>
      </c>
      <c r="C28451">
        <v>0</v>
      </c>
      <c r="D28451">
        <v>0</v>
      </c>
      <c r="E28451">
        <v>0</v>
      </c>
      <c r="F28451">
        <v>0</v>
      </c>
      <c r="G28451">
        <v>0</v>
      </c>
      <c r="H28451">
        <v>0</v>
      </c>
      <c r="I28451">
        <v>0</v>
      </c>
      <c r="J28451">
        <v>0</v>
      </c>
      <c r="K28451">
        <v>0</v>
      </c>
      <c r="L28451">
        <v>0</v>
      </c>
      <c r="M28451">
        <v>0</v>
      </c>
      <c r="N28451">
        <v>0</v>
      </c>
      <c r="O28451">
        <v>0</v>
      </c>
      <c r="P28451">
        <v>0</v>
      </c>
      <c r="Q28451">
        <v>0</v>
      </c>
      <c r="R28451">
        <v>0</v>
      </c>
      <c r="S28451">
        <v>0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0</v>
      </c>
      <c r="Z28451">
        <v>0</v>
      </c>
      <c r="AA28451">
        <v>0</v>
      </c>
      <c r="AB28451">
        <v>0</v>
      </c>
      <c r="AC28451">
        <v>0</v>
      </c>
      <c r="AD28451">
        <v>0</v>
      </c>
    </row>
    <row r="28452" spans="1:30" x14ac:dyDescent="0.2">
      <c r="A28452" s="63"/>
      <c r="B28452">
        <v>6</v>
      </c>
      <c r="C28452">
        <v>0</v>
      </c>
      <c r="D28452">
        <v>0</v>
      </c>
      <c r="E28452">
        <v>0</v>
      </c>
      <c r="F28452">
        <v>0</v>
      </c>
      <c r="G28452">
        <v>0</v>
      </c>
      <c r="H28452">
        <v>0</v>
      </c>
      <c r="I28452">
        <v>0</v>
      </c>
      <c r="J28452">
        <v>0</v>
      </c>
      <c r="K28452">
        <v>0</v>
      </c>
      <c r="L28452">
        <v>0</v>
      </c>
      <c r="M28452">
        <v>0</v>
      </c>
      <c r="N28452">
        <v>0</v>
      </c>
      <c r="O28452">
        <v>0</v>
      </c>
      <c r="P28452">
        <v>0</v>
      </c>
      <c r="Q28452">
        <v>0</v>
      </c>
      <c r="R28452">
        <v>0</v>
      </c>
      <c r="S28452">
        <v>0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0</v>
      </c>
      <c r="Z28452">
        <v>0</v>
      </c>
      <c r="AA28452">
        <v>0</v>
      </c>
      <c r="AB28452">
        <v>0</v>
      </c>
      <c r="AC28452">
        <v>0</v>
      </c>
      <c r="AD28452">
        <v>0</v>
      </c>
    </row>
    <row r="28453" spans="1:30" x14ac:dyDescent="0.2">
      <c r="A28453" s="63"/>
      <c r="B28453">
        <v>7</v>
      </c>
      <c r="C28453">
        <v>0</v>
      </c>
      <c r="D28453">
        <v>0</v>
      </c>
      <c r="E28453">
        <v>0</v>
      </c>
      <c r="F28453">
        <v>0</v>
      </c>
      <c r="G28453">
        <v>0</v>
      </c>
      <c r="H28453">
        <v>0</v>
      </c>
      <c r="I28453">
        <v>0</v>
      </c>
      <c r="J28453">
        <v>0</v>
      </c>
      <c r="K28453">
        <v>0</v>
      </c>
      <c r="L28453">
        <v>0</v>
      </c>
      <c r="M28453">
        <v>59</v>
      </c>
      <c r="N28453">
        <v>231</v>
      </c>
      <c r="O28453">
        <v>127</v>
      </c>
      <c r="P28453">
        <v>59</v>
      </c>
      <c r="Q28453">
        <v>59</v>
      </c>
      <c r="R28453">
        <v>37</v>
      </c>
      <c r="S28453">
        <v>59</v>
      </c>
      <c r="T28453">
        <v>59</v>
      </c>
      <c r="U28453">
        <v>74</v>
      </c>
      <c r="V28453">
        <v>156</v>
      </c>
      <c r="W28453">
        <v>83</v>
      </c>
      <c r="X28453">
        <v>0</v>
      </c>
      <c r="Y28453">
        <v>0</v>
      </c>
      <c r="Z28453">
        <v>0</v>
      </c>
      <c r="AA28453">
        <v>0</v>
      </c>
      <c r="AB28453">
        <v>0</v>
      </c>
      <c r="AC28453">
        <v>0</v>
      </c>
      <c r="AD28453">
        <v>0</v>
      </c>
    </row>
    <row r="28454" spans="1:30" x14ac:dyDescent="0.2">
      <c r="A28454" s="63"/>
      <c r="B28454">
        <v>8</v>
      </c>
      <c r="C28454">
        <v>0</v>
      </c>
      <c r="D28454">
        <v>0</v>
      </c>
      <c r="E28454">
        <v>0</v>
      </c>
      <c r="F28454">
        <v>0</v>
      </c>
      <c r="G28454">
        <v>0</v>
      </c>
      <c r="H28454">
        <v>0</v>
      </c>
      <c r="I28454">
        <v>0</v>
      </c>
      <c r="J28454">
        <v>0</v>
      </c>
      <c r="K28454">
        <v>0</v>
      </c>
      <c r="L28454">
        <v>0</v>
      </c>
      <c r="M28454">
        <v>148</v>
      </c>
      <c r="N28454">
        <v>253</v>
      </c>
      <c r="O28454">
        <v>253</v>
      </c>
      <c r="P28454">
        <v>253</v>
      </c>
      <c r="Q28454">
        <v>253</v>
      </c>
      <c r="R28454">
        <v>239</v>
      </c>
      <c r="S28454">
        <v>253</v>
      </c>
      <c r="T28454">
        <v>253</v>
      </c>
      <c r="U28454">
        <v>253</v>
      </c>
      <c r="V28454">
        <v>253</v>
      </c>
      <c r="W28454">
        <v>222</v>
      </c>
      <c r="X28454">
        <v>18</v>
      </c>
      <c r="Y28454">
        <v>0</v>
      </c>
      <c r="Z28454">
        <v>0</v>
      </c>
      <c r="AA28454">
        <v>0</v>
      </c>
      <c r="AB28454">
        <v>0</v>
      </c>
      <c r="AC28454">
        <v>0</v>
      </c>
      <c r="AD28454">
        <v>0</v>
      </c>
    </row>
    <row r="28455" spans="1:30" x14ac:dyDescent="0.2">
      <c r="A28455" s="63"/>
      <c r="B28455">
        <v>9</v>
      </c>
      <c r="C28455">
        <v>0</v>
      </c>
      <c r="D28455">
        <v>0</v>
      </c>
      <c r="E28455">
        <v>0</v>
      </c>
      <c r="F28455">
        <v>0</v>
      </c>
      <c r="G28455">
        <v>0</v>
      </c>
      <c r="H28455">
        <v>0</v>
      </c>
      <c r="I28455">
        <v>0</v>
      </c>
      <c r="J28455">
        <v>0</v>
      </c>
      <c r="K28455">
        <v>0</v>
      </c>
      <c r="L28455">
        <v>0</v>
      </c>
      <c r="M28455">
        <v>59</v>
      </c>
      <c r="N28455">
        <v>253</v>
      </c>
      <c r="O28455">
        <v>253</v>
      </c>
      <c r="P28455">
        <v>253</v>
      </c>
      <c r="Q28455">
        <v>253</v>
      </c>
      <c r="R28455">
        <v>254</v>
      </c>
      <c r="S28455">
        <v>253</v>
      </c>
      <c r="T28455">
        <v>253</v>
      </c>
      <c r="U28455">
        <v>253</v>
      </c>
      <c r="V28455">
        <v>253</v>
      </c>
      <c r="W28455">
        <v>254</v>
      </c>
      <c r="X28455">
        <v>39</v>
      </c>
      <c r="Y28455">
        <v>0</v>
      </c>
      <c r="Z28455">
        <v>0</v>
      </c>
      <c r="AA28455">
        <v>0</v>
      </c>
      <c r="AB28455">
        <v>0</v>
      </c>
      <c r="AC28455">
        <v>0</v>
      </c>
      <c r="AD28455">
        <v>0</v>
      </c>
    </row>
    <row r="28456" spans="1:30" x14ac:dyDescent="0.2">
      <c r="A28456" s="63"/>
      <c r="B28456">
        <v>10</v>
      </c>
      <c r="C28456">
        <v>0</v>
      </c>
      <c r="D28456">
        <v>0</v>
      </c>
      <c r="E28456">
        <v>0</v>
      </c>
      <c r="F28456">
        <v>0</v>
      </c>
      <c r="G28456">
        <v>0</v>
      </c>
      <c r="H28456">
        <v>0</v>
      </c>
      <c r="I28456">
        <v>0</v>
      </c>
      <c r="J28456">
        <v>0</v>
      </c>
      <c r="K28456">
        <v>0</v>
      </c>
      <c r="L28456">
        <v>0</v>
      </c>
      <c r="M28456">
        <v>5</v>
      </c>
      <c r="N28456">
        <v>64</v>
      </c>
      <c r="O28456">
        <v>184</v>
      </c>
      <c r="P28456">
        <v>213</v>
      </c>
      <c r="Q28456">
        <v>213</v>
      </c>
      <c r="R28456">
        <v>238</v>
      </c>
      <c r="S28456">
        <v>253</v>
      </c>
      <c r="T28456">
        <v>253</v>
      </c>
      <c r="U28456">
        <v>253</v>
      </c>
      <c r="V28456">
        <v>253</v>
      </c>
      <c r="W28456">
        <v>207</v>
      </c>
      <c r="X28456">
        <v>18</v>
      </c>
      <c r="Y28456">
        <v>0</v>
      </c>
      <c r="Z28456">
        <v>0</v>
      </c>
      <c r="AA28456">
        <v>0</v>
      </c>
      <c r="AB28456">
        <v>0</v>
      </c>
      <c r="AC28456">
        <v>0</v>
      </c>
      <c r="AD28456">
        <v>0</v>
      </c>
    </row>
    <row r="28457" spans="1:30" x14ac:dyDescent="0.2">
      <c r="A28457" s="63"/>
      <c r="B28457">
        <v>11</v>
      </c>
      <c r="C28457">
        <v>0</v>
      </c>
      <c r="D28457">
        <v>0</v>
      </c>
      <c r="E28457">
        <v>0</v>
      </c>
      <c r="F28457">
        <v>0</v>
      </c>
      <c r="G28457">
        <v>0</v>
      </c>
      <c r="H28457">
        <v>0</v>
      </c>
      <c r="I28457">
        <v>0</v>
      </c>
      <c r="J28457">
        <v>0</v>
      </c>
      <c r="K28457">
        <v>0</v>
      </c>
      <c r="L28457">
        <v>0</v>
      </c>
      <c r="M28457">
        <v>0</v>
      </c>
      <c r="N28457">
        <v>0</v>
      </c>
      <c r="O28457">
        <v>0</v>
      </c>
      <c r="P28457">
        <v>0</v>
      </c>
      <c r="Q28457">
        <v>0</v>
      </c>
      <c r="R28457">
        <v>59</v>
      </c>
      <c r="S28457">
        <v>238</v>
      </c>
      <c r="T28457">
        <v>253</v>
      </c>
      <c r="U28457">
        <v>253</v>
      </c>
      <c r="V28457">
        <v>253</v>
      </c>
      <c r="W28457">
        <v>23</v>
      </c>
      <c r="X28457">
        <v>0</v>
      </c>
      <c r="Y28457">
        <v>0</v>
      </c>
      <c r="Z28457">
        <v>0</v>
      </c>
      <c r="AA28457">
        <v>0</v>
      </c>
      <c r="AB28457">
        <v>0</v>
      </c>
      <c r="AC28457">
        <v>0</v>
      </c>
      <c r="AD28457">
        <v>0</v>
      </c>
    </row>
    <row r="28458" spans="1:30" x14ac:dyDescent="0.2">
      <c r="A28458" s="63"/>
      <c r="B28458">
        <v>12</v>
      </c>
      <c r="C28458">
        <v>0</v>
      </c>
      <c r="D28458">
        <v>0</v>
      </c>
      <c r="E28458">
        <v>0</v>
      </c>
      <c r="F28458">
        <v>0</v>
      </c>
      <c r="G28458">
        <v>0</v>
      </c>
      <c r="H28458">
        <v>0</v>
      </c>
      <c r="I28458">
        <v>0</v>
      </c>
      <c r="J28458">
        <v>0</v>
      </c>
      <c r="K28458">
        <v>0</v>
      </c>
      <c r="L28458">
        <v>0</v>
      </c>
      <c r="M28458">
        <v>0</v>
      </c>
      <c r="N28458">
        <v>0</v>
      </c>
      <c r="O28458">
        <v>0</v>
      </c>
      <c r="P28458">
        <v>0</v>
      </c>
      <c r="Q28458">
        <v>0</v>
      </c>
      <c r="R28458">
        <v>179</v>
      </c>
      <c r="S28458">
        <v>254</v>
      </c>
      <c r="T28458">
        <v>254</v>
      </c>
      <c r="U28458">
        <v>244</v>
      </c>
      <c r="V28458">
        <v>83</v>
      </c>
      <c r="W28458">
        <v>0</v>
      </c>
      <c r="X28458">
        <v>0</v>
      </c>
      <c r="Y28458">
        <v>0</v>
      </c>
      <c r="Z28458">
        <v>0</v>
      </c>
      <c r="AA28458">
        <v>0</v>
      </c>
      <c r="AB28458">
        <v>0</v>
      </c>
      <c r="AC28458">
        <v>0</v>
      </c>
      <c r="AD28458">
        <v>0</v>
      </c>
    </row>
    <row r="28459" spans="1:30" x14ac:dyDescent="0.2">
      <c r="A28459" s="63"/>
      <c r="B28459">
        <v>13</v>
      </c>
      <c r="C28459">
        <v>0</v>
      </c>
      <c r="D28459">
        <v>0</v>
      </c>
      <c r="E28459">
        <v>0</v>
      </c>
      <c r="F28459">
        <v>0</v>
      </c>
      <c r="G28459">
        <v>0</v>
      </c>
      <c r="H28459">
        <v>0</v>
      </c>
      <c r="I28459">
        <v>0</v>
      </c>
      <c r="J28459">
        <v>0</v>
      </c>
      <c r="K28459">
        <v>0</v>
      </c>
      <c r="L28459">
        <v>0</v>
      </c>
      <c r="M28459">
        <v>0</v>
      </c>
      <c r="N28459">
        <v>0</v>
      </c>
      <c r="O28459">
        <v>0</v>
      </c>
      <c r="P28459">
        <v>0</v>
      </c>
      <c r="Q28459">
        <v>128</v>
      </c>
      <c r="R28459">
        <v>254</v>
      </c>
      <c r="S28459">
        <v>253</v>
      </c>
      <c r="T28459">
        <v>216</v>
      </c>
      <c r="U28459">
        <v>78</v>
      </c>
      <c r="V28459">
        <v>0</v>
      </c>
      <c r="W28459">
        <v>0</v>
      </c>
      <c r="X28459">
        <v>0</v>
      </c>
      <c r="Y28459">
        <v>0</v>
      </c>
      <c r="Z28459">
        <v>0</v>
      </c>
      <c r="AA28459">
        <v>0</v>
      </c>
      <c r="AB28459">
        <v>0</v>
      </c>
      <c r="AC28459">
        <v>0</v>
      </c>
      <c r="AD28459">
        <v>0</v>
      </c>
    </row>
    <row r="28460" spans="1:30" x14ac:dyDescent="0.2">
      <c r="A28460" s="63"/>
      <c r="B28460">
        <v>14</v>
      </c>
      <c r="C28460">
        <v>0</v>
      </c>
      <c r="D28460">
        <v>0</v>
      </c>
      <c r="E28460">
        <v>0</v>
      </c>
      <c r="F28460">
        <v>0</v>
      </c>
      <c r="G28460">
        <v>0</v>
      </c>
      <c r="H28460">
        <v>0</v>
      </c>
      <c r="I28460">
        <v>0</v>
      </c>
      <c r="J28460">
        <v>0</v>
      </c>
      <c r="K28460">
        <v>0</v>
      </c>
      <c r="L28460">
        <v>0</v>
      </c>
      <c r="M28460">
        <v>0</v>
      </c>
      <c r="N28460">
        <v>0</v>
      </c>
      <c r="O28460">
        <v>0</v>
      </c>
      <c r="P28460">
        <v>58</v>
      </c>
      <c r="Q28460">
        <v>235</v>
      </c>
      <c r="R28460">
        <v>254</v>
      </c>
      <c r="S28460">
        <v>247</v>
      </c>
      <c r="T28460">
        <v>121</v>
      </c>
      <c r="U28460">
        <v>0</v>
      </c>
      <c r="V28460">
        <v>0</v>
      </c>
      <c r="W28460">
        <v>0</v>
      </c>
      <c r="X28460">
        <v>0</v>
      </c>
      <c r="Y28460">
        <v>0</v>
      </c>
      <c r="Z28460">
        <v>0</v>
      </c>
      <c r="AA28460">
        <v>0</v>
      </c>
      <c r="AB28460">
        <v>0</v>
      </c>
      <c r="AC28460">
        <v>0</v>
      </c>
      <c r="AD28460">
        <v>0</v>
      </c>
    </row>
    <row r="28461" spans="1:30" x14ac:dyDescent="0.2">
      <c r="A28461" s="63"/>
      <c r="B28461">
        <v>15</v>
      </c>
      <c r="C28461">
        <v>0</v>
      </c>
      <c r="D28461">
        <v>0</v>
      </c>
      <c r="E28461">
        <v>0</v>
      </c>
      <c r="F28461">
        <v>0</v>
      </c>
      <c r="G28461">
        <v>0</v>
      </c>
      <c r="H28461">
        <v>0</v>
      </c>
      <c r="I28461">
        <v>0</v>
      </c>
      <c r="J28461">
        <v>0</v>
      </c>
      <c r="K28461">
        <v>0</v>
      </c>
      <c r="L28461">
        <v>0</v>
      </c>
      <c r="M28461">
        <v>0</v>
      </c>
      <c r="N28461">
        <v>0</v>
      </c>
      <c r="O28461">
        <v>0</v>
      </c>
      <c r="P28461">
        <v>227</v>
      </c>
      <c r="Q28461">
        <v>253</v>
      </c>
      <c r="R28461">
        <v>254</v>
      </c>
      <c r="S28461">
        <v>142</v>
      </c>
      <c r="T28461">
        <v>13</v>
      </c>
      <c r="U28461">
        <v>40</v>
      </c>
      <c r="V28461">
        <v>40</v>
      </c>
      <c r="W28461">
        <v>115</v>
      </c>
      <c r="X28461">
        <v>6</v>
      </c>
      <c r="Y28461">
        <v>0</v>
      </c>
      <c r="Z28461">
        <v>0</v>
      </c>
      <c r="AA28461">
        <v>0</v>
      </c>
      <c r="AB28461">
        <v>0</v>
      </c>
      <c r="AC28461">
        <v>0</v>
      </c>
      <c r="AD28461">
        <v>0</v>
      </c>
    </row>
    <row r="28462" spans="1:30" x14ac:dyDescent="0.2">
      <c r="A28462" s="63"/>
      <c r="B28462">
        <v>16</v>
      </c>
      <c r="C28462">
        <v>0</v>
      </c>
      <c r="D28462">
        <v>0</v>
      </c>
      <c r="E28462">
        <v>0</v>
      </c>
      <c r="F28462">
        <v>0</v>
      </c>
      <c r="G28462">
        <v>0</v>
      </c>
      <c r="H28462">
        <v>0</v>
      </c>
      <c r="I28462">
        <v>0</v>
      </c>
      <c r="J28462">
        <v>0</v>
      </c>
      <c r="K28462">
        <v>0</v>
      </c>
      <c r="L28462">
        <v>38</v>
      </c>
      <c r="M28462">
        <v>121</v>
      </c>
      <c r="N28462">
        <v>157</v>
      </c>
      <c r="O28462">
        <v>195</v>
      </c>
      <c r="P28462">
        <v>248</v>
      </c>
      <c r="Q28462">
        <v>253</v>
      </c>
      <c r="R28462">
        <v>254</v>
      </c>
      <c r="S28462">
        <v>226</v>
      </c>
      <c r="T28462">
        <v>213</v>
      </c>
      <c r="U28462">
        <v>253</v>
      </c>
      <c r="V28462">
        <v>253</v>
      </c>
      <c r="W28462">
        <v>254</v>
      </c>
      <c r="X28462">
        <v>39</v>
      </c>
      <c r="Y28462">
        <v>0</v>
      </c>
      <c r="Z28462">
        <v>0</v>
      </c>
      <c r="AA28462">
        <v>0</v>
      </c>
      <c r="AB28462">
        <v>0</v>
      </c>
      <c r="AC28462">
        <v>0</v>
      </c>
      <c r="AD28462">
        <v>0</v>
      </c>
    </row>
    <row r="28463" spans="1:30" x14ac:dyDescent="0.2">
      <c r="A28463" s="63"/>
      <c r="B28463">
        <v>17</v>
      </c>
      <c r="C28463">
        <v>0</v>
      </c>
      <c r="D28463">
        <v>0</v>
      </c>
      <c r="E28463">
        <v>0</v>
      </c>
      <c r="F28463">
        <v>0</v>
      </c>
      <c r="G28463">
        <v>0</v>
      </c>
      <c r="H28463">
        <v>0</v>
      </c>
      <c r="I28463">
        <v>0</v>
      </c>
      <c r="J28463">
        <v>0</v>
      </c>
      <c r="K28463">
        <v>0</v>
      </c>
      <c r="L28463">
        <v>99</v>
      </c>
      <c r="M28463">
        <v>255</v>
      </c>
      <c r="N28463">
        <v>254</v>
      </c>
      <c r="O28463">
        <v>254</v>
      </c>
      <c r="P28463">
        <v>254</v>
      </c>
      <c r="Q28463">
        <v>254</v>
      </c>
      <c r="R28463">
        <v>255</v>
      </c>
      <c r="S28463">
        <v>254</v>
      </c>
      <c r="T28463">
        <v>254</v>
      </c>
      <c r="U28463">
        <v>254</v>
      </c>
      <c r="V28463">
        <v>254</v>
      </c>
      <c r="W28463">
        <v>135</v>
      </c>
      <c r="X28463">
        <v>15</v>
      </c>
      <c r="Y28463">
        <v>0</v>
      </c>
      <c r="Z28463">
        <v>0</v>
      </c>
      <c r="AA28463">
        <v>0</v>
      </c>
      <c r="AB28463">
        <v>0</v>
      </c>
      <c r="AC28463">
        <v>0</v>
      </c>
      <c r="AD28463">
        <v>0</v>
      </c>
    </row>
    <row r="28464" spans="1:30" x14ac:dyDescent="0.2">
      <c r="A28464" s="63"/>
      <c r="B28464">
        <v>18</v>
      </c>
      <c r="C28464">
        <v>0</v>
      </c>
      <c r="D28464">
        <v>0</v>
      </c>
      <c r="E28464">
        <v>0</v>
      </c>
      <c r="F28464">
        <v>0</v>
      </c>
      <c r="G28464">
        <v>0</v>
      </c>
      <c r="H28464">
        <v>0</v>
      </c>
      <c r="I28464">
        <v>0</v>
      </c>
      <c r="J28464">
        <v>0</v>
      </c>
      <c r="K28464">
        <v>0</v>
      </c>
      <c r="L28464">
        <v>91</v>
      </c>
      <c r="M28464">
        <v>254</v>
      </c>
      <c r="N28464">
        <v>253</v>
      </c>
      <c r="O28464">
        <v>253</v>
      </c>
      <c r="P28464">
        <v>253</v>
      </c>
      <c r="Q28464">
        <v>253</v>
      </c>
      <c r="R28464">
        <v>254</v>
      </c>
      <c r="S28464">
        <v>228</v>
      </c>
      <c r="T28464">
        <v>106</v>
      </c>
      <c r="U28464">
        <v>39</v>
      </c>
      <c r="V28464">
        <v>39</v>
      </c>
      <c r="W28464">
        <v>0</v>
      </c>
      <c r="X28464">
        <v>0</v>
      </c>
      <c r="Y28464">
        <v>0</v>
      </c>
      <c r="Z28464">
        <v>0</v>
      </c>
      <c r="AA28464">
        <v>0</v>
      </c>
      <c r="AB28464">
        <v>0</v>
      </c>
      <c r="AC28464">
        <v>0</v>
      </c>
      <c r="AD28464">
        <v>0</v>
      </c>
    </row>
    <row r="28465" spans="1:33" x14ac:dyDescent="0.2">
      <c r="A28465" s="63"/>
      <c r="B28465">
        <v>19</v>
      </c>
      <c r="C28465">
        <v>0</v>
      </c>
      <c r="D28465">
        <v>0</v>
      </c>
      <c r="E28465">
        <v>0</v>
      </c>
      <c r="F28465">
        <v>0</v>
      </c>
      <c r="G28465">
        <v>0</v>
      </c>
      <c r="H28465">
        <v>0</v>
      </c>
      <c r="I28465">
        <v>0</v>
      </c>
      <c r="J28465">
        <v>0</v>
      </c>
      <c r="K28465">
        <v>0</v>
      </c>
      <c r="L28465">
        <v>0</v>
      </c>
      <c r="M28465">
        <v>119</v>
      </c>
      <c r="N28465">
        <v>253</v>
      </c>
      <c r="O28465">
        <v>253</v>
      </c>
      <c r="P28465">
        <v>253</v>
      </c>
      <c r="Q28465">
        <v>154</v>
      </c>
      <c r="R28465">
        <v>78</v>
      </c>
      <c r="S28465">
        <v>12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0</v>
      </c>
      <c r="Z28465">
        <v>0</v>
      </c>
      <c r="AA28465">
        <v>0</v>
      </c>
      <c r="AB28465">
        <v>0</v>
      </c>
      <c r="AC28465">
        <v>0</v>
      </c>
      <c r="AD28465">
        <v>0</v>
      </c>
    </row>
    <row r="28466" spans="1:33" x14ac:dyDescent="0.2">
      <c r="A28466" s="63"/>
      <c r="B28466">
        <v>20</v>
      </c>
      <c r="C28466">
        <v>0</v>
      </c>
      <c r="D28466">
        <v>0</v>
      </c>
      <c r="E28466">
        <v>0</v>
      </c>
      <c r="F28466">
        <v>0</v>
      </c>
      <c r="G28466">
        <v>0</v>
      </c>
      <c r="H28466">
        <v>0</v>
      </c>
      <c r="I28466">
        <v>0</v>
      </c>
      <c r="J28466">
        <v>0</v>
      </c>
      <c r="K28466">
        <v>0</v>
      </c>
      <c r="L28466">
        <v>0</v>
      </c>
      <c r="M28466">
        <v>74</v>
      </c>
      <c r="N28466">
        <v>253</v>
      </c>
      <c r="O28466">
        <v>253</v>
      </c>
      <c r="P28466">
        <v>247</v>
      </c>
      <c r="Q28466">
        <v>49</v>
      </c>
      <c r="R28466">
        <v>0</v>
      </c>
      <c r="S28466">
        <v>0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0</v>
      </c>
      <c r="Z28466">
        <v>0</v>
      </c>
      <c r="AA28466">
        <v>0</v>
      </c>
      <c r="AB28466">
        <v>0</v>
      </c>
      <c r="AC28466">
        <v>0</v>
      </c>
      <c r="AD28466">
        <v>0</v>
      </c>
    </row>
    <row r="28467" spans="1:33" x14ac:dyDescent="0.2">
      <c r="A28467" s="63"/>
      <c r="B28467">
        <v>21</v>
      </c>
      <c r="C28467">
        <v>0</v>
      </c>
      <c r="D28467">
        <v>0</v>
      </c>
      <c r="E28467">
        <v>0</v>
      </c>
      <c r="F28467">
        <v>0</v>
      </c>
      <c r="G28467">
        <v>0</v>
      </c>
      <c r="H28467">
        <v>0</v>
      </c>
      <c r="I28467">
        <v>0</v>
      </c>
      <c r="J28467">
        <v>0</v>
      </c>
      <c r="K28467">
        <v>0</v>
      </c>
      <c r="L28467">
        <v>38</v>
      </c>
      <c r="M28467">
        <v>231</v>
      </c>
      <c r="N28467">
        <v>253</v>
      </c>
      <c r="O28467">
        <v>253</v>
      </c>
      <c r="P28467">
        <v>101</v>
      </c>
      <c r="Q28467">
        <v>0</v>
      </c>
      <c r="R28467">
        <v>0</v>
      </c>
      <c r="S28467">
        <v>0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0</v>
      </c>
      <c r="Z28467">
        <v>0</v>
      </c>
      <c r="AA28467">
        <v>0</v>
      </c>
      <c r="AB28467">
        <v>0</v>
      </c>
      <c r="AC28467">
        <v>0</v>
      </c>
      <c r="AD28467">
        <v>0</v>
      </c>
    </row>
    <row r="28468" spans="1:33" x14ac:dyDescent="0.2">
      <c r="A28468" s="63"/>
      <c r="B28468">
        <v>22</v>
      </c>
      <c r="C28468">
        <v>0</v>
      </c>
      <c r="D28468">
        <v>0</v>
      </c>
      <c r="E28468">
        <v>0</v>
      </c>
      <c r="F28468">
        <v>0</v>
      </c>
      <c r="G28468">
        <v>0</v>
      </c>
      <c r="H28468">
        <v>0</v>
      </c>
      <c r="I28468">
        <v>0</v>
      </c>
      <c r="J28468">
        <v>0</v>
      </c>
      <c r="K28468">
        <v>0</v>
      </c>
      <c r="L28468">
        <v>121</v>
      </c>
      <c r="M28468">
        <v>255</v>
      </c>
      <c r="N28468">
        <v>254</v>
      </c>
      <c r="O28468">
        <v>254</v>
      </c>
      <c r="P28468">
        <v>19</v>
      </c>
      <c r="Q28468">
        <v>0</v>
      </c>
      <c r="R28468">
        <v>0</v>
      </c>
      <c r="S28468">
        <v>0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0</v>
      </c>
      <c r="Z28468">
        <v>0</v>
      </c>
      <c r="AA28468">
        <v>0</v>
      </c>
      <c r="AB28468">
        <v>0</v>
      </c>
      <c r="AC28468">
        <v>0</v>
      </c>
      <c r="AD28468">
        <v>0</v>
      </c>
    </row>
    <row r="28469" spans="1:33" x14ac:dyDescent="0.2">
      <c r="A28469" s="63"/>
      <c r="B28469">
        <v>23</v>
      </c>
      <c r="C28469">
        <v>0</v>
      </c>
      <c r="D28469">
        <v>0</v>
      </c>
      <c r="E28469">
        <v>0</v>
      </c>
      <c r="F28469">
        <v>0</v>
      </c>
      <c r="G28469">
        <v>0</v>
      </c>
      <c r="H28469">
        <v>0</v>
      </c>
      <c r="I28469">
        <v>0</v>
      </c>
      <c r="J28469">
        <v>0</v>
      </c>
      <c r="K28469">
        <v>0</v>
      </c>
      <c r="L28469">
        <v>195</v>
      </c>
      <c r="M28469">
        <v>254</v>
      </c>
      <c r="N28469">
        <v>253</v>
      </c>
      <c r="O28469">
        <v>179</v>
      </c>
      <c r="P28469">
        <v>3</v>
      </c>
      <c r="Q28469">
        <v>0</v>
      </c>
      <c r="R28469">
        <v>0</v>
      </c>
      <c r="S28469">
        <v>0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0</v>
      </c>
      <c r="Z28469">
        <v>0</v>
      </c>
      <c r="AA28469">
        <v>0</v>
      </c>
      <c r="AB28469">
        <v>0</v>
      </c>
      <c r="AC28469">
        <v>0</v>
      </c>
      <c r="AD28469">
        <v>0</v>
      </c>
    </row>
    <row r="28470" spans="1:33" x14ac:dyDescent="0.2">
      <c r="A28470" s="63"/>
      <c r="B28470">
        <v>24</v>
      </c>
      <c r="C28470">
        <v>0</v>
      </c>
      <c r="D28470">
        <v>0</v>
      </c>
      <c r="E28470">
        <v>0</v>
      </c>
      <c r="F28470">
        <v>0</v>
      </c>
      <c r="G28470">
        <v>0</v>
      </c>
      <c r="H28470">
        <v>0</v>
      </c>
      <c r="I28470">
        <v>0</v>
      </c>
      <c r="J28470">
        <v>0</v>
      </c>
      <c r="K28470">
        <v>58</v>
      </c>
      <c r="L28470">
        <v>235</v>
      </c>
      <c r="M28470">
        <v>254</v>
      </c>
      <c r="N28470">
        <v>239</v>
      </c>
      <c r="O28470">
        <v>24</v>
      </c>
      <c r="P28470">
        <v>0</v>
      </c>
      <c r="Q28470">
        <v>0</v>
      </c>
      <c r="R28470">
        <v>0</v>
      </c>
      <c r="S28470">
        <v>0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0</v>
      </c>
      <c r="Z28470">
        <v>0</v>
      </c>
      <c r="AA28470">
        <v>0</v>
      </c>
      <c r="AB28470">
        <v>0</v>
      </c>
      <c r="AC28470">
        <v>0</v>
      </c>
      <c r="AD28470">
        <v>0</v>
      </c>
    </row>
    <row r="28471" spans="1:33" x14ac:dyDescent="0.2">
      <c r="A28471" s="63"/>
      <c r="B28471">
        <v>25</v>
      </c>
      <c r="C28471">
        <v>0</v>
      </c>
      <c r="D28471">
        <v>0</v>
      </c>
      <c r="E28471">
        <v>0</v>
      </c>
      <c r="F28471">
        <v>0</v>
      </c>
      <c r="G28471">
        <v>0</v>
      </c>
      <c r="H28471">
        <v>0</v>
      </c>
      <c r="I28471">
        <v>0</v>
      </c>
      <c r="J28471">
        <v>0</v>
      </c>
      <c r="K28471">
        <v>136</v>
      </c>
      <c r="L28471">
        <v>253</v>
      </c>
      <c r="M28471">
        <v>254</v>
      </c>
      <c r="N28471">
        <v>233</v>
      </c>
      <c r="O28471">
        <v>0</v>
      </c>
      <c r="P28471">
        <v>0</v>
      </c>
      <c r="Q28471">
        <v>0</v>
      </c>
      <c r="R28471">
        <v>0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0</v>
      </c>
      <c r="Z28471">
        <v>0</v>
      </c>
      <c r="AA28471">
        <v>0</v>
      </c>
      <c r="AB28471">
        <v>0</v>
      </c>
      <c r="AC28471">
        <v>0</v>
      </c>
      <c r="AD28471">
        <v>0</v>
      </c>
    </row>
    <row r="28472" spans="1:33" x14ac:dyDescent="0.2">
      <c r="A28472" s="63"/>
      <c r="B28472">
        <v>26</v>
      </c>
      <c r="C28472">
        <v>0</v>
      </c>
      <c r="D28472">
        <v>0</v>
      </c>
      <c r="E28472">
        <v>0</v>
      </c>
      <c r="F28472">
        <v>0</v>
      </c>
      <c r="G28472">
        <v>0</v>
      </c>
      <c r="H28472">
        <v>0</v>
      </c>
      <c r="I28472">
        <v>0</v>
      </c>
      <c r="J28472">
        <v>0</v>
      </c>
      <c r="K28472">
        <v>47</v>
      </c>
      <c r="L28472">
        <v>230</v>
      </c>
      <c r="M28472">
        <v>254</v>
      </c>
      <c r="N28472">
        <v>195</v>
      </c>
      <c r="O28472">
        <v>0</v>
      </c>
      <c r="P28472">
        <v>0</v>
      </c>
      <c r="Q28472">
        <v>0</v>
      </c>
      <c r="R28472">
        <v>0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0</v>
      </c>
      <c r="Z28472">
        <v>0</v>
      </c>
      <c r="AA28472">
        <v>0</v>
      </c>
      <c r="AB28472">
        <v>0</v>
      </c>
      <c r="AC28472">
        <v>0</v>
      </c>
      <c r="AD28472">
        <v>0</v>
      </c>
    </row>
    <row r="28473" spans="1:33" x14ac:dyDescent="0.2">
      <c r="A28473" s="63"/>
      <c r="B28473">
        <v>27</v>
      </c>
      <c r="C28473">
        <v>0</v>
      </c>
      <c r="D28473">
        <v>0</v>
      </c>
      <c r="E28473">
        <v>0</v>
      </c>
      <c r="F28473">
        <v>0</v>
      </c>
      <c r="G28473">
        <v>0</v>
      </c>
      <c r="H28473">
        <v>0</v>
      </c>
      <c r="I28473">
        <v>0</v>
      </c>
      <c r="J28473">
        <v>0</v>
      </c>
      <c r="K28473">
        <v>0</v>
      </c>
      <c r="L28473">
        <v>0</v>
      </c>
      <c r="M28473">
        <v>0</v>
      </c>
      <c r="N28473">
        <v>0</v>
      </c>
      <c r="O28473">
        <v>0</v>
      </c>
      <c r="P28473">
        <v>0</v>
      </c>
      <c r="Q28473">
        <v>0</v>
      </c>
      <c r="R28473">
        <v>0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0</v>
      </c>
      <c r="Z28473">
        <v>0</v>
      </c>
      <c r="AA28473">
        <v>0</v>
      </c>
      <c r="AB28473">
        <v>0</v>
      </c>
      <c r="AC28473">
        <v>0</v>
      </c>
      <c r="AD28473">
        <v>0</v>
      </c>
    </row>
    <row r="28474" spans="1:33" x14ac:dyDescent="0.2">
      <c r="A28474" s="63"/>
      <c r="B28474">
        <v>28</v>
      </c>
      <c r="C28474">
        <v>0</v>
      </c>
      <c r="D28474">
        <v>0</v>
      </c>
      <c r="E28474">
        <v>0</v>
      </c>
      <c r="F28474">
        <v>0</v>
      </c>
      <c r="G28474">
        <v>0</v>
      </c>
      <c r="H28474">
        <v>0</v>
      </c>
      <c r="I28474">
        <v>0</v>
      </c>
      <c r="J28474">
        <v>0</v>
      </c>
      <c r="K28474">
        <v>0</v>
      </c>
      <c r="L28474">
        <v>0</v>
      </c>
      <c r="M28474">
        <v>0</v>
      </c>
      <c r="N28474">
        <v>0</v>
      </c>
      <c r="O28474">
        <v>0</v>
      </c>
      <c r="P28474">
        <v>0</v>
      </c>
      <c r="Q28474">
        <v>0</v>
      </c>
      <c r="R28474">
        <v>0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0</v>
      </c>
      <c r="Z28474">
        <v>0</v>
      </c>
      <c r="AA28474">
        <v>0</v>
      </c>
      <c r="AB28474">
        <v>0</v>
      </c>
      <c r="AC28474">
        <v>0</v>
      </c>
      <c r="AD28474">
        <v>0</v>
      </c>
    </row>
    <row r="28475" spans="1:33" x14ac:dyDescent="0.2">
      <c r="A28475" s="63"/>
    </row>
    <row r="28476" spans="1:33" x14ac:dyDescent="0.2">
      <c r="A28476" s="63">
        <v>950</v>
      </c>
      <c r="C28476">
        <v>1</v>
      </c>
      <c r="D28476">
        <v>2</v>
      </c>
      <c r="E28476">
        <v>3</v>
      </c>
      <c r="F28476">
        <v>4</v>
      </c>
      <c r="G28476">
        <v>5</v>
      </c>
      <c r="H28476">
        <v>6</v>
      </c>
      <c r="I28476">
        <v>7</v>
      </c>
      <c r="J28476">
        <v>8</v>
      </c>
      <c r="K28476">
        <v>9</v>
      </c>
      <c r="L28476">
        <v>10</v>
      </c>
      <c r="M28476">
        <v>11</v>
      </c>
      <c r="N28476">
        <v>12</v>
      </c>
      <c r="O28476">
        <v>13</v>
      </c>
      <c r="P28476">
        <v>14</v>
      </c>
      <c r="Q28476">
        <v>15</v>
      </c>
      <c r="R28476">
        <v>16</v>
      </c>
      <c r="S28476">
        <v>17</v>
      </c>
      <c r="T28476">
        <v>18</v>
      </c>
      <c r="U28476">
        <v>19</v>
      </c>
      <c r="V28476">
        <v>20</v>
      </c>
      <c r="W28476">
        <v>21</v>
      </c>
      <c r="X28476">
        <v>22</v>
      </c>
      <c r="Y28476">
        <v>23</v>
      </c>
      <c r="Z28476">
        <v>24</v>
      </c>
      <c r="AA28476">
        <v>25</v>
      </c>
      <c r="AB28476">
        <v>26</v>
      </c>
      <c r="AC28476">
        <v>27</v>
      </c>
      <c r="AD28476">
        <v>28</v>
      </c>
    </row>
    <row r="28477" spans="1:33" x14ac:dyDescent="0.2">
      <c r="A28477" s="63"/>
      <c r="B28477">
        <v>1</v>
      </c>
      <c r="C28477">
        <v>0</v>
      </c>
      <c r="D28477">
        <v>0</v>
      </c>
      <c r="E28477">
        <v>0</v>
      </c>
      <c r="F28477">
        <v>0</v>
      </c>
      <c r="G28477">
        <v>0</v>
      </c>
      <c r="H28477">
        <v>0</v>
      </c>
      <c r="I28477">
        <v>0</v>
      </c>
      <c r="J28477">
        <v>0</v>
      </c>
      <c r="K28477">
        <v>0</v>
      </c>
      <c r="L28477">
        <v>0</v>
      </c>
      <c r="M28477">
        <v>0</v>
      </c>
      <c r="N28477">
        <v>0</v>
      </c>
      <c r="O28477">
        <v>0</v>
      </c>
      <c r="P28477">
        <v>0</v>
      </c>
      <c r="Q28477">
        <v>0</v>
      </c>
      <c r="R28477">
        <v>0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0</v>
      </c>
      <c r="Z28477">
        <v>0</v>
      </c>
      <c r="AA28477">
        <v>0</v>
      </c>
      <c r="AB28477">
        <v>0</v>
      </c>
      <c r="AC28477">
        <v>0</v>
      </c>
      <c r="AD28477">
        <v>0</v>
      </c>
      <c r="AG28477">
        <v>0</v>
      </c>
    </row>
    <row r="28478" spans="1:33" x14ac:dyDescent="0.2">
      <c r="A28478" s="63"/>
      <c r="B28478">
        <v>2</v>
      </c>
      <c r="C28478">
        <v>0</v>
      </c>
      <c r="D28478">
        <v>0</v>
      </c>
      <c r="E28478">
        <v>0</v>
      </c>
      <c r="F28478">
        <v>0</v>
      </c>
      <c r="G28478">
        <v>0</v>
      </c>
      <c r="H28478">
        <v>0</v>
      </c>
      <c r="I28478">
        <v>0</v>
      </c>
      <c r="J28478">
        <v>0</v>
      </c>
      <c r="K28478">
        <v>0</v>
      </c>
      <c r="L28478">
        <v>0</v>
      </c>
      <c r="M28478">
        <v>0</v>
      </c>
      <c r="N28478">
        <v>0</v>
      </c>
      <c r="O28478">
        <v>0</v>
      </c>
      <c r="P28478">
        <v>0</v>
      </c>
      <c r="Q28478">
        <v>0</v>
      </c>
      <c r="R28478">
        <v>0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0</v>
      </c>
      <c r="Z28478">
        <v>0</v>
      </c>
      <c r="AA28478">
        <v>0</v>
      </c>
      <c r="AB28478">
        <v>0</v>
      </c>
      <c r="AC28478">
        <v>0</v>
      </c>
      <c r="AD28478">
        <v>0</v>
      </c>
    </row>
    <row r="28479" spans="1:33" x14ac:dyDescent="0.2">
      <c r="A28479" s="63"/>
      <c r="B28479">
        <v>3</v>
      </c>
      <c r="C28479">
        <v>0</v>
      </c>
      <c r="D28479">
        <v>0</v>
      </c>
      <c r="E28479">
        <v>0</v>
      </c>
      <c r="F28479">
        <v>0</v>
      </c>
      <c r="G28479">
        <v>0</v>
      </c>
      <c r="H28479">
        <v>0</v>
      </c>
      <c r="I28479">
        <v>0</v>
      </c>
      <c r="J28479">
        <v>0</v>
      </c>
      <c r="K28479">
        <v>0</v>
      </c>
      <c r="L28479">
        <v>0</v>
      </c>
      <c r="M28479">
        <v>0</v>
      </c>
      <c r="N28479">
        <v>0</v>
      </c>
      <c r="O28479">
        <v>0</v>
      </c>
      <c r="P28479">
        <v>0</v>
      </c>
      <c r="Q28479">
        <v>0</v>
      </c>
      <c r="R28479">
        <v>0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0</v>
      </c>
      <c r="Z28479">
        <v>0</v>
      </c>
      <c r="AA28479">
        <v>0</v>
      </c>
      <c r="AB28479">
        <v>0</v>
      </c>
      <c r="AC28479">
        <v>0</v>
      </c>
      <c r="AD28479">
        <v>0</v>
      </c>
    </row>
    <row r="28480" spans="1:33" x14ac:dyDescent="0.2">
      <c r="A28480" s="63"/>
      <c r="B28480">
        <v>4</v>
      </c>
      <c r="C28480">
        <v>0</v>
      </c>
      <c r="D28480">
        <v>0</v>
      </c>
      <c r="E28480">
        <v>0</v>
      </c>
      <c r="F28480">
        <v>0</v>
      </c>
      <c r="G28480">
        <v>0</v>
      </c>
      <c r="H28480">
        <v>0</v>
      </c>
      <c r="I28480">
        <v>0</v>
      </c>
      <c r="J28480">
        <v>0</v>
      </c>
      <c r="K28480">
        <v>0</v>
      </c>
      <c r="L28480">
        <v>0</v>
      </c>
      <c r="M28480">
        <v>0</v>
      </c>
      <c r="N28480">
        <v>0</v>
      </c>
      <c r="O28480">
        <v>0</v>
      </c>
      <c r="P28480">
        <v>0</v>
      </c>
      <c r="Q28480">
        <v>0</v>
      </c>
      <c r="R28480">
        <v>0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0</v>
      </c>
      <c r="Z28480">
        <v>0</v>
      </c>
      <c r="AA28480">
        <v>0</v>
      </c>
      <c r="AB28480">
        <v>0</v>
      </c>
      <c r="AC28480">
        <v>0</v>
      </c>
      <c r="AD28480">
        <v>0</v>
      </c>
    </row>
    <row r="28481" spans="1:30" x14ac:dyDescent="0.2">
      <c r="A28481" s="63"/>
      <c r="B28481">
        <v>5</v>
      </c>
      <c r="C28481">
        <v>0</v>
      </c>
      <c r="D28481">
        <v>0</v>
      </c>
      <c r="E28481">
        <v>0</v>
      </c>
      <c r="F28481">
        <v>0</v>
      </c>
      <c r="G28481">
        <v>0</v>
      </c>
      <c r="H28481">
        <v>0</v>
      </c>
      <c r="I28481">
        <v>0</v>
      </c>
      <c r="J28481">
        <v>0</v>
      </c>
      <c r="K28481">
        <v>0</v>
      </c>
      <c r="L28481">
        <v>0</v>
      </c>
      <c r="M28481">
        <v>0</v>
      </c>
      <c r="N28481">
        <v>0</v>
      </c>
      <c r="O28481">
        <v>0</v>
      </c>
      <c r="P28481">
        <v>0</v>
      </c>
      <c r="Q28481">
        <v>4</v>
      </c>
      <c r="R28481">
        <v>63</v>
      </c>
      <c r="S28481">
        <v>204</v>
      </c>
      <c r="T28481">
        <v>255</v>
      </c>
      <c r="U28481">
        <v>227</v>
      </c>
      <c r="V28481">
        <v>144</v>
      </c>
      <c r="W28481">
        <v>38</v>
      </c>
      <c r="X28481">
        <v>0</v>
      </c>
      <c r="Y28481">
        <v>0</v>
      </c>
      <c r="Z28481">
        <v>0</v>
      </c>
      <c r="AA28481">
        <v>0</v>
      </c>
      <c r="AB28481">
        <v>0</v>
      </c>
      <c r="AC28481">
        <v>0</v>
      </c>
      <c r="AD28481">
        <v>0</v>
      </c>
    </row>
    <row r="28482" spans="1:30" x14ac:dyDescent="0.2">
      <c r="A28482" s="63"/>
      <c r="B28482">
        <v>6</v>
      </c>
      <c r="C28482">
        <v>0</v>
      </c>
      <c r="D28482">
        <v>0</v>
      </c>
      <c r="E28482">
        <v>0</v>
      </c>
      <c r="F28482">
        <v>0</v>
      </c>
      <c r="G28482">
        <v>0</v>
      </c>
      <c r="H28482">
        <v>0</v>
      </c>
      <c r="I28482">
        <v>0</v>
      </c>
      <c r="J28482">
        <v>0</v>
      </c>
      <c r="K28482">
        <v>0</v>
      </c>
      <c r="L28482">
        <v>0</v>
      </c>
      <c r="M28482">
        <v>0</v>
      </c>
      <c r="N28482">
        <v>0</v>
      </c>
      <c r="O28482">
        <v>0</v>
      </c>
      <c r="P28482">
        <v>35</v>
      </c>
      <c r="Q28482">
        <v>168</v>
      </c>
      <c r="R28482">
        <v>254</v>
      </c>
      <c r="S28482">
        <v>254</v>
      </c>
      <c r="T28482">
        <v>254</v>
      </c>
      <c r="U28482">
        <v>254</v>
      </c>
      <c r="V28482">
        <v>254</v>
      </c>
      <c r="W28482">
        <v>241</v>
      </c>
      <c r="X28482">
        <v>127</v>
      </c>
      <c r="Y28482">
        <v>0</v>
      </c>
      <c r="Z28482">
        <v>0</v>
      </c>
      <c r="AA28482">
        <v>0</v>
      </c>
      <c r="AB28482">
        <v>0</v>
      </c>
      <c r="AC28482">
        <v>0</v>
      </c>
      <c r="AD28482">
        <v>0</v>
      </c>
    </row>
    <row r="28483" spans="1:30" x14ac:dyDescent="0.2">
      <c r="A28483" s="63"/>
      <c r="B28483">
        <v>7</v>
      </c>
      <c r="C28483">
        <v>0</v>
      </c>
      <c r="D28483">
        <v>0</v>
      </c>
      <c r="E28483">
        <v>0</v>
      </c>
      <c r="F28483">
        <v>0</v>
      </c>
      <c r="G28483">
        <v>0</v>
      </c>
      <c r="H28483">
        <v>0</v>
      </c>
      <c r="I28483">
        <v>0</v>
      </c>
      <c r="J28483">
        <v>0</v>
      </c>
      <c r="K28483">
        <v>0</v>
      </c>
      <c r="L28483">
        <v>0</v>
      </c>
      <c r="M28483">
        <v>0</v>
      </c>
      <c r="N28483">
        <v>0</v>
      </c>
      <c r="O28483">
        <v>0</v>
      </c>
      <c r="P28483">
        <v>108</v>
      </c>
      <c r="Q28483">
        <v>254</v>
      </c>
      <c r="R28483">
        <v>254</v>
      </c>
      <c r="S28483">
        <v>254</v>
      </c>
      <c r="T28483">
        <v>254</v>
      </c>
      <c r="U28483">
        <v>254</v>
      </c>
      <c r="V28483">
        <v>254</v>
      </c>
      <c r="W28483">
        <v>254</v>
      </c>
      <c r="X28483">
        <v>236</v>
      </c>
      <c r="Y28483">
        <v>21</v>
      </c>
      <c r="Z28483">
        <v>0</v>
      </c>
      <c r="AA28483">
        <v>0</v>
      </c>
      <c r="AB28483">
        <v>0</v>
      </c>
      <c r="AC28483">
        <v>0</v>
      </c>
      <c r="AD28483">
        <v>0</v>
      </c>
    </row>
    <row r="28484" spans="1:30" x14ac:dyDescent="0.2">
      <c r="A28484" s="63"/>
      <c r="B28484">
        <v>8</v>
      </c>
      <c r="C28484">
        <v>0</v>
      </c>
      <c r="D28484">
        <v>0</v>
      </c>
      <c r="E28484">
        <v>0</v>
      </c>
      <c r="F28484">
        <v>0</v>
      </c>
      <c r="G28484">
        <v>0</v>
      </c>
      <c r="H28484">
        <v>0</v>
      </c>
      <c r="I28484">
        <v>0</v>
      </c>
      <c r="J28484">
        <v>0</v>
      </c>
      <c r="K28484">
        <v>0</v>
      </c>
      <c r="L28484">
        <v>0</v>
      </c>
      <c r="M28484">
        <v>0</v>
      </c>
      <c r="N28484">
        <v>5</v>
      </c>
      <c r="O28484">
        <v>156</v>
      </c>
      <c r="P28484">
        <v>252</v>
      </c>
      <c r="Q28484">
        <v>254</v>
      </c>
      <c r="R28484">
        <v>254</v>
      </c>
      <c r="S28484">
        <v>244</v>
      </c>
      <c r="T28484">
        <v>156</v>
      </c>
      <c r="U28484">
        <v>128</v>
      </c>
      <c r="V28484">
        <v>248</v>
      </c>
      <c r="W28484">
        <v>254</v>
      </c>
      <c r="X28484">
        <v>228</v>
      </c>
      <c r="Y28484">
        <v>40</v>
      </c>
      <c r="Z28484">
        <v>0</v>
      </c>
      <c r="AA28484">
        <v>0</v>
      </c>
      <c r="AB28484">
        <v>0</v>
      </c>
      <c r="AC28484">
        <v>0</v>
      </c>
      <c r="AD28484">
        <v>0</v>
      </c>
    </row>
    <row r="28485" spans="1:30" x14ac:dyDescent="0.2">
      <c r="A28485" s="63"/>
      <c r="B28485">
        <v>9</v>
      </c>
      <c r="C28485">
        <v>0</v>
      </c>
      <c r="D28485">
        <v>0</v>
      </c>
      <c r="E28485">
        <v>0</v>
      </c>
      <c r="F28485">
        <v>0</v>
      </c>
      <c r="G28485">
        <v>0</v>
      </c>
      <c r="H28485">
        <v>0</v>
      </c>
      <c r="I28485">
        <v>0</v>
      </c>
      <c r="J28485">
        <v>0</v>
      </c>
      <c r="K28485">
        <v>0</v>
      </c>
      <c r="L28485">
        <v>0</v>
      </c>
      <c r="M28485">
        <v>46</v>
      </c>
      <c r="N28485">
        <v>219</v>
      </c>
      <c r="O28485">
        <v>254</v>
      </c>
      <c r="P28485">
        <v>254</v>
      </c>
      <c r="Q28485">
        <v>247</v>
      </c>
      <c r="R28485">
        <v>105</v>
      </c>
      <c r="S28485">
        <v>32</v>
      </c>
      <c r="T28485">
        <v>0</v>
      </c>
      <c r="U28485">
        <v>92</v>
      </c>
      <c r="V28485">
        <v>248</v>
      </c>
      <c r="W28485">
        <v>254</v>
      </c>
      <c r="X28485">
        <v>247</v>
      </c>
      <c r="Y28485">
        <v>76</v>
      </c>
      <c r="Z28485">
        <v>0</v>
      </c>
      <c r="AA28485">
        <v>0</v>
      </c>
      <c r="AB28485">
        <v>0</v>
      </c>
      <c r="AC28485">
        <v>0</v>
      </c>
      <c r="AD28485">
        <v>0</v>
      </c>
    </row>
    <row r="28486" spans="1:30" x14ac:dyDescent="0.2">
      <c r="A28486" s="63"/>
      <c r="B28486">
        <v>10</v>
      </c>
      <c r="C28486">
        <v>0</v>
      </c>
      <c r="D28486">
        <v>0</v>
      </c>
      <c r="E28486">
        <v>0</v>
      </c>
      <c r="F28486">
        <v>0</v>
      </c>
      <c r="G28486">
        <v>0</v>
      </c>
      <c r="H28486">
        <v>0</v>
      </c>
      <c r="I28486">
        <v>0</v>
      </c>
      <c r="J28486">
        <v>0</v>
      </c>
      <c r="K28486">
        <v>0</v>
      </c>
      <c r="L28486">
        <v>0</v>
      </c>
      <c r="M28486">
        <v>123</v>
      </c>
      <c r="N28486">
        <v>254</v>
      </c>
      <c r="O28486">
        <v>254</v>
      </c>
      <c r="P28486">
        <v>254</v>
      </c>
      <c r="Q28486">
        <v>133</v>
      </c>
      <c r="R28486">
        <v>0</v>
      </c>
      <c r="S28486">
        <v>0</v>
      </c>
      <c r="T28486">
        <v>0</v>
      </c>
      <c r="U28486">
        <v>28</v>
      </c>
      <c r="V28486">
        <v>239</v>
      </c>
      <c r="W28486">
        <v>254</v>
      </c>
      <c r="X28486">
        <v>173</v>
      </c>
      <c r="Y28486">
        <v>10</v>
      </c>
      <c r="Z28486">
        <v>0</v>
      </c>
      <c r="AA28486">
        <v>0</v>
      </c>
      <c r="AB28486">
        <v>0</v>
      </c>
      <c r="AC28486">
        <v>0</v>
      </c>
      <c r="AD28486">
        <v>0</v>
      </c>
    </row>
    <row r="28487" spans="1:30" x14ac:dyDescent="0.2">
      <c r="A28487" s="63"/>
      <c r="B28487">
        <v>11</v>
      </c>
      <c r="C28487">
        <v>0</v>
      </c>
      <c r="D28487">
        <v>0</v>
      </c>
      <c r="E28487">
        <v>0</v>
      </c>
      <c r="F28487">
        <v>0</v>
      </c>
      <c r="G28487">
        <v>0</v>
      </c>
      <c r="H28487">
        <v>0</v>
      </c>
      <c r="I28487">
        <v>0</v>
      </c>
      <c r="J28487">
        <v>0</v>
      </c>
      <c r="K28487">
        <v>0</v>
      </c>
      <c r="L28487">
        <v>176</v>
      </c>
      <c r="M28487">
        <v>250</v>
      </c>
      <c r="N28487">
        <v>254</v>
      </c>
      <c r="O28487">
        <v>254</v>
      </c>
      <c r="P28487">
        <v>207</v>
      </c>
      <c r="Q28487">
        <v>5</v>
      </c>
      <c r="R28487">
        <v>0</v>
      </c>
      <c r="S28487">
        <v>0</v>
      </c>
      <c r="T28487">
        <v>0</v>
      </c>
      <c r="U28487">
        <v>142</v>
      </c>
      <c r="V28487">
        <v>253</v>
      </c>
      <c r="W28487">
        <v>254</v>
      </c>
      <c r="X28487">
        <v>203</v>
      </c>
      <c r="Y28487">
        <v>7</v>
      </c>
      <c r="Z28487">
        <v>0</v>
      </c>
      <c r="AA28487">
        <v>0</v>
      </c>
      <c r="AB28487">
        <v>0</v>
      </c>
      <c r="AC28487">
        <v>0</v>
      </c>
      <c r="AD28487">
        <v>0</v>
      </c>
    </row>
    <row r="28488" spans="1:30" x14ac:dyDescent="0.2">
      <c r="A28488" s="63"/>
      <c r="B28488">
        <v>12</v>
      </c>
      <c r="C28488">
        <v>0</v>
      </c>
      <c r="D28488">
        <v>0</v>
      </c>
      <c r="E28488">
        <v>0</v>
      </c>
      <c r="F28488">
        <v>0</v>
      </c>
      <c r="G28488">
        <v>0</v>
      </c>
      <c r="H28488">
        <v>0</v>
      </c>
      <c r="I28488">
        <v>0</v>
      </c>
      <c r="J28488">
        <v>0</v>
      </c>
      <c r="K28488">
        <v>28</v>
      </c>
      <c r="L28488">
        <v>242</v>
      </c>
      <c r="M28488">
        <v>254</v>
      </c>
      <c r="N28488">
        <v>254</v>
      </c>
      <c r="O28488">
        <v>216</v>
      </c>
      <c r="P28488">
        <v>40</v>
      </c>
      <c r="Q28488">
        <v>0</v>
      </c>
      <c r="R28488">
        <v>0</v>
      </c>
      <c r="S28488">
        <v>0</v>
      </c>
      <c r="T28488">
        <v>0</v>
      </c>
      <c r="U28488">
        <v>109</v>
      </c>
      <c r="V28488">
        <v>254</v>
      </c>
      <c r="W28488">
        <v>254</v>
      </c>
      <c r="X28488">
        <v>223</v>
      </c>
      <c r="Y28488">
        <v>16</v>
      </c>
      <c r="Z28488">
        <v>0</v>
      </c>
      <c r="AA28488">
        <v>0</v>
      </c>
      <c r="AB28488">
        <v>0</v>
      </c>
      <c r="AC28488">
        <v>0</v>
      </c>
      <c r="AD28488">
        <v>0</v>
      </c>
    </row>
    <row r="28489" spans="1:30" x14ac:dyDescent="0.2">
      <c r="A28489" s="63"/>
      <c r="B28489">
        <v>13</v>
      </c>
      <c r="C28489">
        <v>0</v>
      </c>
      <c r="D28489">
        <v>0</v>
      </c>
      <c r="E28489">
        <v>0</v>
      </c>
      <c r="F28489">
        <v>0</v>
      </c>
      <c r="G28489">
        <v>0</v>
      </c>
      <c r="H28489">
        <v>0</v>
      </c>
      <c r="I28489">
        <v>0</v>
      </c>
      <c r="J28489">
        <v>41</v>
      </c>
      <c r="K28489">
        <v>214</v>
      </c>
      <c r="L28489">
        <v>254</v>
      </c>
      <c r="M28489">
        <v>254</v>
      </c>
      <c r="N28489">
        <v>204</v>
      </c>
      <c r="O28489">
        <v>52</v>
      </c>
      <c r="P28489">
        <v>0</v>
      </c>
      <c r="Q28489">
        <v>0</v>
      </c>
      <c r="R28489">
        <v>0</v>
      </c>
      <c r="S28489">
        <v>0</v>
      </c>
      <c r="T28489">
        <v>4</v>
      </c>
      <c r="U28489">
        <v>172</v>
      </c>
      <c r="V28489">
        <v>254</v>
      </c>
      <c r="W28489">
        <v>254</v>
      </c>
      <c r="X28489">
        <v>120</v>
      </c>
      <c r="Y28489">
        <v>0</v>
      </c>
      <c r="Z28489">
        <v>0</v>
      </c>
      <c r="AA28489">
        <v>0</v>
      </c>
      <c r="AB28489">
        <v>0</v>
      </c>
      <c r="AC28489">
        <v>0</v>
      </c>
      <c r="AD28489">
        <v>0</v>
      </c>
    </row>
    <row r="28490" spans="1:30" x14ac:dyDescent="0.2">
      <c r="A28490" s="63"/>
      <c r="B28490">
        <v>14</v>
      </c>
      <c r="C28490">
        <v>0</v>
      </c>
      <c r="D28490">
        <v>0</v>
      </c>
      <c r="E28490">
        <v>0</v>
      </c>
      <c r="F28490">
        <v>0</v>
      </c>
      <c r="G28490">
        <v>0</v>
      </c>
      <c r="H28490">
        <v>0</v>
      </c>
      <c r="I28490">
        <v>0</v>
      </c>
      <c r="J28490">
        <v>203</v>
      </c>
      <c r="K28490">
        <v>254</v>
      </c>
      <c r="L28490">
        <v>254</v>
      </c>
      <c r="M28490">
        <v>223</v>
      </c>
      <c r="N28490">
        <v>65</v>
      </c>
      <c r="O28490">
        <v>0</v>
      </c>
      <c r="P28490">
        <v>0</v>
      </c>
      <c r="Q28490">
        <v>0</v>
      </c>
      <c r="R28490">
        <v>0</v>
      </c>
      <c r="S28490">
        <v>0</v>
      </c>
      <c r="T28490">
        <v>6</v>
      </c>
      <c r="U28490">
        <v>217</v>
      </c>
      <c r="V28490">
        <v>254</v>
      </c>
      <c r="W28490">
        <v>252</v>
      </c>
      <c r="X28490">
        <v>57</v>
      </c>
      <c r="Y28490">
        <v>0</v>
      </c>
      <c r="Z28490">
        <v>0</v>
      </c>
      <c r="AA28490">
        <v>0</v>
      </c>
      <c r="AB28490">
        <v>0</v>
      </c>
      <c r="AC28490">
        <v>0</v>
      </c>
      <c r="AD28490">
        <v>0</v>
      </c>
    </row>
    <row r="28491" spans="1:30" x14ac:dyDescent="0.2">
      <c r="A28491" s="63"/>
      <c r="B28491">
        <v>15</v>
      </c>
      <c r="C28491">
        <v>0</v>
      </c>
      <c r="D28491">
        <v>0</v>
      </c>
      <c r="E28491">
        <v>0</v>
      </c>
      <c r="F28491">
        <v>0</v>
      </c>
      <c r="G28491">
        <v>0</v>
      </c>
      <c r="H28491">
        <v>0</v>
      </c>
      <c r="I28491">
        <v>40</v>
      </c>
      <c r="J28491">
        <v>251</v>
      </c>
      <c r="K28491">
        <v>254</v>
      </c>
      <c r="L28491">
        <v>254</v>
      </c>
      <c r="M28491">
        <v>153</v>
      </c>
      <c r="N28491">
        <v>0</v>
      </c>
      <c r="O28491">
        <v>0</v>
      </c>
      <c r="P28491">
        <v>0</v>
      </c>
      <c r="Q28491">
        <v>0</v>
      </c>
      <c r="R28491">
        <v>0</v>
      </c>
      <c r="S28491">
        <v>0</v>
      </c>
      <c r="T28491">
        <v>94</v>
      </c>
      <c r="U28491">
        <v>254</v>
      </c>
      <c r="V28491">
        <v>254</v>
      </c>
      <c r="W28491">
        <v>250</v>
      </c>
      <c r="X28491">
        <v>17</v>
      </c>
      <c r="Y28491">
        <v>0</v>
      </c>
      <c r="Z28491">
        <v>0</v>
      </c>
      <c r="AA28491">
        <v>0</v>
      </c>
      <c r="AB28491">
        <v>0</v>
      </c>
      <c r="AC28491">
        <v>0</v>
      </c>
      <c r="AD28491">
        <v>0</v>
      </c>
    </row>
    <row r="28492" spans="1:30" x14ac:dyDescent="0.2">
      <c r="A28492" s="63"/>
      <c r="B28492">
        <v>16</v>
      </c>
      <c r="C28492">
        <v>0</v>
      </c>
      <c r="D28492">
        <v>0</v>
      </c>
      <c r="E28492">
        <v>0</v>
      </c>
      <c r="F28492">
        <v>0</v>
      </c>
      <c r="G28492">
        <v>0</v>
      </c>
      <c r="H28492">
        <v>0</v>
      </c>
      <c r="I28492">
        <v>157</v>
      </c>
      <c r="J28492">
        <v>254</v>
      </c>
      <c r="K28492">
        <v>254</v>
      </c>
      <c r="L28492">
        <v>194</v>
      </c>
      <c r="M28492">
        <v>3</v>
      </c>
      <c r="N28492">
        <v>0</v>
      </c>
      <c r="O28492">
        <v>0</v>
      </c>
      <c r="P28492">
        <v>0</v>
      </c>
      <c r="Q28492">
        <v>0</v>
      </c>
      <c r="R28492">
        <v>0</v>
      </c>
      <c r="S28492">
        <v>14</v>
      </c>
      <c r="T28492">
        <v>217</v>
      </c>
      <c r="U28492">
        <v>254</v>
      </c>
      <c r="V28492">
        <v>254</v>
      </c>
      <c r="W28492">
        <v>220</v>
      </c>
      <c r="X28492">
        <v>0</v>
      </c>
      <c r="Y28492">
        <v>0</v>
      </c>
      <c r="Z28492">
        <v>0</v>
      </c>
      <c r="AA28492">
        <v>0</v>
      </c>
      <c r="AB28492">
        <v>0</v>
      </c>
      <c r="AC28492">
        <v>0</v>
      </c>
      <c r="AD28492">
        <v>0</v>
      </c>
    </row>
    <row r="28493" spans="1:30" x14ac:dyDescent="0.2">
      <c r="A28493" s="63"/>
      <c r="B28493">
        <v>17</v>
      </c>
      <c r="C28493">
        <v>0</v>
      </c>
      <c r="D28493">
        <v>0</v>
      </c>
      <c r="E28493">
        <v>0</v>
      </c>
      <c r="F28493">
        <v>0</v>
      </c>
      <c r="G28493">
        <v>0</v>
      </c>
      <c r="H28493">
        <v>16</v>
      </c>
      <c r="I28493">
        <v>224</v>
      </c>
      <c r="J28493">
        <v>254</v>
      </c>
      <c r="K28493">
        <v>249</v>
      </c>
      <c r="L28493">
        <v>66</v>
      </c>
      <c r="M28493">
        <v>0</v>
      </c>
      <c r="N28493">
        <v>0</v>
      </c>
      <c r="O28493">
        <v>0</v>
      </c>
      <c r="P28493">
        <v>0</v>
      </c>
      <c r="Q28493">
        <v>0</v>
      </c>
      <c r="R28493">
        <v>14</v>
      </c>
      <c r="S28493">
        <v>152</v>
      </c>
      <c r="T28493">
        <v>254</v>
      </c>
      <c r="U28493">
        <v>254</v>
      </c>
      <c r="V28493">
        <v>247</v>
      </c>
      <c r="W28493">
        <v>91</v>
      </c>
      <c r="X28493">
        <v>0</v>
      </c>
      <c r="Y28493">
        <v>0</v>
      </c>
      <c r="Z28493">
        <v>0</v>
      </c>
      <c r="AA28493">
        <v>0</v>
      </c>
      <c r="AB28493">
        <v>0</v>
      </c>
      <c r="AC28493">
        <v>0</v>
      </c>
      <c r="AD28493">
        <v>0</v>
      </c>
    </row>
    <row r="28494" spans="1:30" x14ac:dyDescent="0.2">
      <c r="A28494" s="63"/>
      <c r="B28494">
        <v>18</v>
      </c>
      <c r="C28494">
        <v>0</v>
      </c>
      <c r="D28494">
        <v>0</v>
      </c>
      <c r="E28494">
        <v>0</v>
      </c>
      <c r="F28494">
        <v>0</v>
      </c>
      <c r="G28494">
        <v>0</v>
      </c>
      <c r="H28494">
        <v>106</v>
      </c>
      <c r="I28494">
        <v>254</v>
      </c>
      <c r="J28494">
        <v>254</v>
      </c>
      <c r="K28494">
        <v>189</v>
      </c>
      <c r="L28494">
        <v>0</v>
      </c>
      <c r="M28494">
        <v>0</v>
      </c>
      <c r="N28494">
        <v>0</v>
      </c>
      <c r="O28494">
        <v>0</v>
      </c>
      <c r="P28494">
        <v>0</v>
      </c>
      <c r="Q28494">
        <v>5</v>
      </c>
      <c r="R28494">
        <v>156</v>
      </c>
      <c r="S28494">
        <v>254</v>
      </c>
      <c r="T28494">
        <v>254</v>
      </c>
      <c r="U28494">
        <v>254</v>
      </c>
      <c r="V28494">
        <v>211</v>
      </c>
      <c r="W28494">
        <v>0</v>
      </c>
      <c r="X28494">
        <v>0</v>
      </c>
      <c r="Y28494">
        <v>0</v>
      </c>
      <c r="Z28494">
        <v>0</v>
      </c>
      <c r="AA28494">
        <v>0</v>
      </c>
      <c r="AB28494">
        <v>0</v>
      </c>
      <c r="AC28494">
        <v>0</v>
      </c>
      <c r="AD28494">
        <v>0</v>
      </c>
    </row>
    <row r="28495" spans="1:30" x14ac:dyDescent="0.2">
      <c r="A28495" s="63"/>
      <c r="B28495">
        <v>19</v>
      </c>
      <c r="C28495">
        <v>0</v>
      </c>
      <c r="D28495">
        <v>0</v>
      </c>
      <c r="E28495">
        <v>0</v>
      </c>
      <c r="F28495">
        <v>0</v>
      </c>
      <c r="G28495">
        <v>0</v>
      </c>
      <c r="H28495">
        <v>126</v>
      </c>
      <c r="I28495">
        <v>254</v>
      </c>
      <c r="J28495">
        <v>254</v>
      </c>
      <c r="K28495">
        <v>133</v>
      </c>
      <c r="L28495">
        <v>0</v>
      </c>
      <c r="M28495">
        <v>0</v>
      </c>
      <c r="N28495">
        <v>0</v>
      </c>
      <c r="O28495">
        <v>0</v>
      </c>
      <c r="P28495">
        <v>14</v>
      </c>
      <c r="Q28495">
        <v>187</v>
      </c>
      <c r="R28495">
        <v>254</v>
      </c>
      <c r="S28495">
        <v>254</v>
      </c>
      <c r="T28495">
        <v>254</v>
      </c>
      <c r="U28495">
        <v>233</v>
      </c>
      <c r="V28495">
        <v>49</v>
      </c>
      <c r="W28495">
        <v>0</v>
      </c>
      <c r="X28495">
        <v>0</v>
      </c>
      <c r="Y28495">
        <v>0</v>
      </c>
      <c r="Z28495">
        <v>0</v>
      </c>
      <c r="AA28495">
        <v>0</v>
      </c>
      <c r="AB28495">
        <v>0</v>
      </c>
      <c r="AC28495">
        <v>0</v>
      </c>
      <c r="AD28495">
        <v>0</v>
      </c>
    </row>
    <row r="28496" spans="1:30" x14ac:dyDescent="0.2">
      <c r="A28496" s="63"/>
      <c r="B28496">
        <v>20</v>
      </c>
      <c r="C28496">
        <v>0</v>
      </c>
      <c r="D28496">
        <v>0</v>
      </c>
      <c r="E28496">
        <v>0</v>
      </c>
      <c r="F28496">
        <v>0</v>
      </c>
      <c r="G28496">
        <v>0</v>
      </c>
      <c r="H28496">
        <v>161</v>
      </c>
      <c r="I28496">
        <v>254</v>
      </c>
      <c r="J28496">
        <v>254</v>
      </c>
      <c r="K28496">
        <v>98</v>
      </c>
      <c r="L28496">
        <v>0</v>
      </c>
      <c r="M28496">
        <v>0</v>
      </c>
      <c r="N28496">
        <v>3</v>
      </c>
      <c r="O28496">
        <v>101</v>
      </c>
      <c r="P28496">
        <v>235</v>
      </c>
      <c r="Q28496">
        <v>254</v>
      </c>
      <c r="R28496">
        <v>254</v>
      </c>
      <c r="S28496">
        <v>254</v>
      </c>
      <c r="T28496">
        <v>194</v>
      </c>
      <c r="U28496">
        <v>17</v>
      </c>
      <c r="V28496">
        <v>0</v>
      </c>
      <c r="W28496">
        <v>0</v>
      </c>
      <c r="X28496">
        <v>0</v>
      </c>
      <c r="Y28496">
        <v>0</v>
      </c>
      <c r="Z28496">
        <v>0</v>
      </c>
      <c r="AA28496">
        <v>0</v>
      </c>
      <c r="AB28496">
        <v>0</v>
      </c>
      <c r="AC28496">
        <v>0</v>
      </c>
      <c r="AD28496">
        <v>0</v>
      </c>
    </row>
    <row r="28497" spans="1:33" x14ac:dyDescent="0.2">
      <c r="A28497" s="63"/>
      <c r="B28497">
        <v>21</v>
      </c>
      <c r="C28497">
        <v>0</v>
      </c>
      <c r="D28497">
        <v>0</v>
      </c>
      <c r="E28497">
        <v>0</v>
      </c>
      <c r="F28497">
        <v>0</v>
      </c>
      <c r="G28497">
        <v>0</v>
      </c>
      <c r="H28497">
        <v>87</v>
      </c>
      <c r="I28497">
        <v>252</v>
      </c>
      <c r="J28497">
        <v>254</v>
      </c>
      <c r="K28497">
        <v>136</v>
      </c>
      <c r="L28497">
        <v>5</v>
      </c>
      <c r="M28497">
        <v>118</v>
      </c>
      <c r="N28497">
        <v>201</v>
      </c>
      <c r="O28497">
        <v>254</v>
      </c>
      <c r="P28497">
        <v>254</v>
      </c>
      <c r="Q28497">
        <v>254</v>
      </c>
      <c r="R28497">
        <v>250</v>
      </c>
      <c r="S28497">
        <v>143</v>
      </c>
      <c r="T28497">
        <v>34</v>
      </c>
      <c r="U28497">
        <v>0</v>
      </c>
      <c r="V28497">
        <v>0</v>
      </c>
      <c r="W28497">
        <v>0</v>
      </c>
      <c r="X28497">
        <v>0</v>
      </c>
      <c r="Y28497">
        <v>0</v>
      </c>
      <c r="Z28497">
        <v>0</v>
      </c>
      <c r="AA28497">
        <v>0</v>
      </c>
      <c r="AB28497">
        <v>0</v>
      </c>
      <c r="AC28497">
        <v>0</v>
      </c>
      <c r="AD28497">
        <v>0</v>
      </c>
    </row>
    <row r="28498" spans="1:33" x14ac:dyDescent="0.2">
      <c r="A28498" s="63"/>
      <c r="B28498">
        <v>22</v>
      </c>
      <c r="C28498">
        <v>0</v>
      </c>
      <c r="D28498">
        <v>0</v>
      </c>
      <c r="E28498">
        <v>0</v>
      </c>
      <c r="F28498">
        <v>0</v>
      </c>
      <c r="G28498">
        <v>0</v>
      </c>
      <c r="H28498">
        <v>11</v>
      </c>
      <c r="I28498">
        <v>212</v>
      </c>
      <c r="J28498">
        <v>254</v>
      </c>
      <c r="K28498">
        <v>254</v>
      </c>
      <c r="L28498">
        <v>254</v>
      </c>
      <c r="M28498">
        <v>254</v>
      </c>
      <c r="N28498">
        <v>254</v>
      </c>
      <c r="O28498">
        <v>254</v>
      </c>
      <c r="P28498">
        <v>254</v>
      </c>
      <c r="Q28498">
        <v>157</v>
      </c>
      <c r="R28498">
        <v>29</v>
      </c>
      <c r="S28498">
        <v>0</v>
      </c>
      <c r="T28498">
        <v>0</v>
      </c>
      <c r="U28498">
        <v>0</v>
      </c>
      <c r="V28498">
        <v>0</v>
      </c>
      <c r="W28498">
        <v>0</v>
      </c>
      <c r="X28498">
        <v>0</v>
      </c>
      <c r="Y28498">
        <v>0</v>
      </c>
      <c r="Z28498">
        <v>0</v>
      </c>
      <c r="AA28498">
        <v>0</v>
      </c>
      <c r="AB28498">
        <v>0</v>
      </c>
      <c r="AC28498">
        <v>0</v>
      </c>
      <c r="AD28498">
        <v>0</v>
      </c>
    </row>
    <row r="28499" spans="1:33" x14ac:dyDescent="0.2">
      <c r="A28499" s="63"/>
      <c r="B28499">
        <v>23</v>
      </c>
      <c r="C28499">
        <v>0</v>
      </c>
      <c r="D28499">
        <v>0</v>
      </c>
      <c r="E28499">
        <v>0</v>
      </c>
      <c r="F28499">
        <v>0</v>
      </c>
      <c r="G28499">
        <v>0</v>
      </c>
      <c r="H28499">
        <v>0</v>
      </c>
      <c r="I28499">
        <v>127</v>
      </c>
      <c r="J28499">
        <v>240</v>
      </c>
      <c r="K28499">
        <v>254</v>
      </c>
      <c r="L28499">
        <v>254</v>
      </c>
      <c r="M28499">
        <v>254</v>
      </c>
      <c r="N28499">
        <v>254</v>
      </c>
      <c r="O28499">
        <v>212</v>
      </c>
      <c r="P28499">
        <v>70</v>
      </c>
      <c r="Q28499">
        <v>6</v>
      </c>
      <c r="R28499">
        <v>0</v>
      </c>
      <c r="S28499">
        <v>0</v>
      </c>
      <c r="T28499">
        <v>0</v>
      </c>
      <c r="U28499">
        <v>0</v>
      </c>
      <c r="V28499">
        <v>0</v>
      </c>
      <c r="W28499">
        <v>0</v>
      </c>
      <c r="X28499">
        <v>0</v>
      </c>
      <c r="Y28499">
        <v>0</v>
      </c>
      <c r="Z28499">
        <v>0</v>
      </c>
      <c r="AA28499">
        <v>0</v>
      </c>
      <c r="AB28499">
        <v>0</v>
      </c>
      <c r="AC28499">
        <v>0</v>
      </c>
      <c r="AD28499">
        <v>0</v>
      </c>
    </row>
    <row r="28500" spans="1:33" x14ac:dyDescent="0.2">
      <c r="A28500" s="63"/>
      <c r="B28500">
        <v>24</v>
      </c>
      <c r="C28500">
        <v>0</v>
      </c>
      <c r="D28500">
        <v>0</v>
      </c>
      <c r="E28500">
        <v>0</v>
      </c>
      <c r="F28500">
        <v>0</v>
      </c>
      <c r="G28500">
        <v>0</v>
      </c>
      <c r="H28500">
        <v>0</v>
      </c>
      <c r="I28500">
        <v>0</v>
      </c>
      <c r="J28500">
        <v>96</v>
      </c>
      <c r="K28500">
        <v>203</v>
      </c>
      <c r="L28500">
        <v>254</v>
      </c>
      <c r="M28500">
        <v>254</v>
      </c>
      <c r="N28500">
        <v>130</v>
      </c>
      <c r="O28500">
        <v>42</v>
      </c>
      <c r="P28500">
        <v>0</v>
      </c>
      <c r="Q28500">
        <v>0</v>
      </c>
      <c r="R28500">
        <v>0</v>
      </c>
      <c r="S28500">
        <v>0</v>
      </c>
      <c r="T28500">
        <v>0</v>
      </c>
      <c r="U28500">
        <v>0</v>
      </c>
      <c r="V28500">
        <v>0</v>
      </c>
      <c r="W28500">
        <v>0</v>
      </c>
      <c r="X28500">
        <v>0</v>
      </c>
      <c r="Y28500">
        <v>0</v>
      </c>
      <c r="Z28500">
        <v>0</v>
      </c>
      <c r="AA28500">
        <v>0</v>
      </c>
      <c r="AB28500">
        <v>0</v>
      </c>
      <c r="AC28500">
        <v>0</v>
      </c>
      <c r="AD28500">
        <v>0</v>
      </c>
    </row>
    <row r="28501" spans="1:33" x14ac:dyDescent="0.2">
      <c r="A28501" s="63"/>
      <c r="B28501">
        <v>25</v>
      </c>
      <c r="C28501">
        <v>0</v>
      </c>
      <c r="D28501">
        <v>0</v>
      </c>
      <c r="E28501">
        <v>0</v>
      </c>
      <c r="F28501">
        <v>0</v>
      </c>
      <c r="G28501">
        <v>0</v>
      </c>
      <c r="H28501">
        <v>0</v>
      </c>
      <c r="I28501">
        <v>0</v>
      </c>
      <c r="J28501">
        <v>0</v>
      </c>
      <c r="K28501">
        <v>0</v>
      </c>
      <c r="L28501">
        <v>0</v>
      </c>
      <c r="M28501">
        <v>0</v>
      </c>
      <c r="N28501">
        <v>0</v>
      </c>
      <c r="O28501">
        <v>0</v>
      </c>
      <c r="P28501">
        <v>0</v>
      </c>
      <c r="Q28501">
        <v>0</v>
      </c>
      <c r="R28501">
        <v>0</v>
      </c>
      <c r="S28501">
        <v>0</v>
      </c>
      <c r="T28501">
        <v>0</v>
      </c>
      <c r="U28501">
        <v>0</v>
      </c>
      <c r="V28501">
        <v>0</v>
      </c>
      <c r="W28501">
        <v>0</v>
      </c>
      <c r="X28501">
        <v>0</v>
      </c>
      <c r="Y28501">
        <v>0</v>
      </c>
      <c r="Z28501">
        <v>0</v>
      </c>
      <c r="AA28501">
        <v>0</v>
      </c>
      <c r="AB28501">
        <v>0</v>
      </c>
      <c r="AC28501">
        <v>0</v>
      </c>
      <c r="AD28501">
        <v>0</v>
      </c>
    </row>
    <row r="28502" spans="1:33" x14ac:dyDescent="0.2">
      <c r="A28502" s="63"/>
      <c r="B28502">
        <v>26</v>
      </c>
      <c r="C28502">
        <v>0</v>
      </c>
      <c r="D28502">
        <v>0</v>
      </c>
      <c r="E28502">
        <v>0</v>
      </c>
      <c r="F28502">
        <v>0</v>
      </c>
      <c r="G28502">
        <v>0</v>
      </c>
      <c r="H28502">
        <v>0</v>
      </c>
      <c r="I28502">
        <v>0</v>
      </c>
      <c r="J28502">
        <v>0</v>
      </c>
      <c r="K28502">
        <v>0</v>
      </c>
      <c r="L28502">
        <v>0</v>
      </c>
      <c r="M28502">
        <v>0</v>
      </c>
      <c r="N28502">
        <v>0</v>
      </c>
      <c r="O28502">
        <v>0</v>
      </c>
      <c r="P28502">
        <v>0</v>
      </c>
      <c r="Q28502">
        <v>0</v>
      </c>
      <c r="R28502">
        <v>0</v>
      </c>
      <c r="S28502">
        <v>0</v>
      </c>
      <c r="T28502">
        <v>0</v>
      </c>
      <c r="U28502">
        <v>0</v>
      </c>
      <c r="V28502">
        <v>0</v>
      </c>
      <c r="W28502">
        <v>0</v>
      </c>
      <c r="X28502">
        <v>0</v>
      </c>
      <c r="Y28502">
        <v>0</v>
      </c>
      <c r="Z28502">
        <v>0</v>
      </c>
      <c r="AA28502">
        <v>0</v>
      </c>
      <c r="AB28502">
        <v>0</v>
      </c>
      <c r="AC28502">
        <v>0</v>
      </c>
      <c r="AD28502">
        <v>0</v>
      </c>
    </row>
    <row r="28503" spans="1:33" x14ac:dyDescent="0.2">
      <c r="A28503" s="63"/>
      <c r="B28503">
        <v>27</v>
      </c>
      <c r="C28503">
        <v>0</v>
      </c>
      <c r="D28503">
        <v>0</v>
      </c>
      <c r="E28503">
        <v>0</v>
      </c>
      <c r="F28503">
        <v>0</v>
      </c>
      <c r="G28503">
        <v>0</v>
      </c>
      <c r="H28503">
        <v>0</v>
      </c>
      <c r="I28503">
        <v>0</v>
      </c>
      <c r="J28503">
        <v>0</v>
      </c>
      <c r="K28503">
        <v>0</v>
      </c>
      <c r="L28503">
        <v>0</v>
      </c>
      <c r="M28503">
        <v>0</v>
      </c>
      <c r="N28503">
        <v>0</v>
      </c>
      <c r="O28503">
        <v>0</v>
      </c>
      <c r="P28503">
        <v>0</v>
      </c>
      <c r="Q28503">
        <v>0</v>
      </c>
      <c r="R28503">
        <v>0</v>
      </c>
      <c r="S28503">
        <v>0</v>
      </c>
      <c r="T28503">
        <v>0</v>
      </c>
      <c r="U28503">
        <v>0</v>
      </c>
      <c r="V28503">
        <v>0</v>
      </c>
      <c r="W28503">
        <v>0</v>
      </c>
      <c r="X28503">
        <v>0</v>
      </c>
      <c r="Y28503">
        <v>0</v>
      </c>
      <c r="Z28503">
        <v>0</v>
      </c>
      <c r="AA28503">
        <v>0</v>
      </c>
      <c r="AB28503">
        <v>0</v>
      </c>
      <c r="AC28503">
        <v>0</v>
      </c>
      <c r="AD28503">
        <v>0</v>
      </c>
    </row>
    <row r="28504" spans="1:33" x14ac:dyDescent="0.2">
      <c r="A28504" s="63"/>
      <c r="B28504">
        <v>28</v>
      </c>
      <c r="C28504">
        <v>0</v>
      </c>
      <c r="D28504">
        <v>0</v>
      </c>
      <c r="E28504">
        <v>0</v>
      </c>
      <c r="F28504">
        <v>0</v>
      </c>
      <c r="G28504">
        <v>0</v>
      </c>
      <c r="H28504">
        <v>0</v>
      </c>
      <c r="I28504">
        <v>0</v>
      </c>
      <c r="J28504">
        <v>0</v>
      </c>
      <c r="K28504">
        <v>0</v>
      </c>
      <c r="L28504">
        <v>0</v>
      </c>
      <c r="M28504">
        <v>0</v>
      </c>
      <c r="N28504">
        <v>0</v>
      </c>
      <c r="O28504">
        <v>0</v>
      </c>
      <c r="P28504">
        <v>0</v>
      </c>
      <c r="Q28504">
        <v>0</v>
      </c>
      <c r="R28504">
        <v>0</v>
      </c>
      <c r="S28504">
        <v>0</v>
      </c>
      <c r="T28504">
        <v>0</v>
      </c>
      <c r="U28504">
        <v>0</v>
      </c>
      <c r="V28504">
        <v>0</v>
      </c>
      <c r="W28504">
        <v>0</v>
      </c>
      <c r="X28504">
        <v>0</v>
      </c>
      <c r="Y28504">
        <v>0</v>
      </c>
      <c r="Z28504">
        <v>0</v>
      </c>
      <c r="AA28504">
        <v>0</v>
      </c>
      <c r="AB28504">
        <v>0</v>
      </c>
      <c r="AC28504">
        <v>0</v>
      </c>
      <c r="AD28504">
        <v>0</v>
      </c>
    </row>
    <row r="28505" spans="1:33" x14ac:dyDescent="0.2">
      <c r="A28505" s="63"/>
    </row>
    <row r="28506" spans="1:33" x14ac:dyDescent="0.2">
      <c r="A28506" s="63">
        <v>951</v>
      </c>
      <c r="C28506">
        <v>1</v>
      </c>
      <c r="D28506">
        <v>2</v>
      </c>
      <c r="E28506">
        <v>3</v>
      </c>
      <c r="F28506">
        <v>4</v>
      </c>
      <c r="G28506">
        <v>5</v>
      </c>
      <c r="H28506">
        <v>6</v>
      </c>
      <c r="I28506">
        <v>7</v>
      </c>
      <c r="J28506">
        <v>8</v>
      </c>
      <c r="K28506">
        <v>9</v>
      </c>
      <c r="L28506">
        <v>10</v>
      </c>
      <c r="M28506">
        <v>11</v>
      </c>
      <c r="N28506">
        <v>12</v>
      </c>
      <c r="O28506">
        <v>13</v>
      </c>
      <c r="P28506">
        <v>14</v>
      </c>
      <c r="Q28506">
        <v>15</v>
      </c>
      <c r="R28506">
        <v>16</v>
      </c>
      <c r="S28506">
        <v>17</v>
      </c>
      <c r="T28506">
        <v>18</v>
      </c>
      <c r="U28506">
        <v>19</v>
      </c>
      <c r="V28506">
        <v>20</v>
      </c>
      <c r="W28506">
        <v>21</v>
      </c>
      <c r="X28506">
        <v>22</v>
      </c>
      <c r="Y28506">
        <v>23</v>
      </c>
      <c r="Z28506">
        <v>24</v>
      </c>
      <c r="AA28506">
        <v>25</v>
      </c>
      <c r="AB28506">
        <v>26</v>
      </c>
      <c r="AC28506">
        <v>27</v>
      </c>
      <c r="AD28506">
        <v>28</v>
      </c>
    </row>
    <row r="28507" spans="1:33" x14ac:dyDescent="0.2">
      <c r="A28507" s="63"/>
      <c r="B28507">
        <v>1</v>
      </c>
      <c r="C28507">
        <v>0</v>
      </c>
      <c r="D28507">
        <v>0</v>
      </c>
      <c r="E28507">
        <v>0</v>
      </c>
      <c r="F28507">
        <v>0</v>
      </c>
      <c r="G28507">
        <v>0</v>
      </c>
      <c r="H28507">
        <v>0</v>
      </c>
      <c r="I28507">
        <v>0</v>
      </c>
      <c r="J28507">
        <v>0</v>
      </c>
      <c r="K28507">
        <v>0</v>
      </c>
      <c r="L28507">
        <v>0</v>
      </c>
      <c r="M28507">
        <v>0</v>
      </c>
      <c r="N28507">
        <v>0</v>
      </c>
      <c r="O28507">
        <v>0</v>
      </c>
      <c r="P28507">
        <v>0</v>
      </c>
      <c r="Q28507">
        <v>0</v>
      </c>
      <c r="R28507">
        <v>0</v>
      </c>
      <c r="S28507">
        <v>0</v>
      </c>
      <c r="T28507">
        <v>0</v>
      </c>
      <c r="U28507">
        <v>0</v>
      </c>
      <c r="V28507">
        <v>0</v>
      </c>
      <c r="W28507">
        <v>0</v>
      </c>
      <c r="X28507">
        <v>0</v>
      </c>
      <c r="Y28507">
        <v>0</v>
      </c>
      <c r="Z28507">
        <v>0</v>
      </c>
      <c r="AA28507">
        <v>0</v>
      </c>
      <c r="AB28507">
        <v>0</v>
      </c>
      <c r="AC28507">
        <v>0</v>
      </c>
      <c r="AD28507">
        <v>0</v>
      </c>
      <c r="AG28507">
        <v>7</v>
      </c>
    </row>
    <row r="28508" spans="1:33" x14ac:dyDescent="0.2">
      <c r="A28508" s="63"/>
      <c r="B28508">
        <v>2</v>
      </c>
      <c r="C28508">
        <v>0</v>
      </c>
      <c r="D28508">
        <v>0</v>
      </c>
      <c r="E28508">
        <v>0</v>
      </c>
      <c r="F28508">
        <v>0</v>
      </c>
      <c r="G28508">
        <v>0</v>
      </c>
      <c r="H28508">
        <v>0</v>
      </c>
      <c r="I28508">
        <v>0</v>
      </c>
      <c r="J28508">
        <v>0</v>
      </c>
      <c r="K28508">
        <v>0</v>
      </c>
      <c r="L28508">
        <v>0</v>
      </c>
      <c r="M28508">
        <v>0</v>
      </c>
      <c r="N28508">
        <v>0</v>
      </c>
      <c r="O28508">
        <v>0</v>
      </c>
      <c r="P28508">
        <v>0</v>
      </c>
      <c r="Q28508">
        <v>0</v>
      </c>
      <c r="R28508">
        <v>0</v>
      </c>
      <c r="S28508">
        <v>0</v>
      </c>
      <c r="T28508">
        <v>0</v>
      </c>
      <c r="U28508">
        <v>0</v>
      </c>
      <c r="V28508">
        <v>0</v>
      </c>
      <c r="W28508">
        <v>0</v>
      </c>
      <c r="X28508">
        <v>0</v>
      </c>
      <c r="Y28508">
        <v>0</v>
      </c>
      <c r="Z28508">
        <v>0</v>
      </c>
      <c r="AA28508">
        <v>0</v>
      </c>
      <c r="AB28508">
        <v>0</v>
      </c>
      <c r="AC28508">
        <v>0</v>
      </c>
      <c r="AD28508">
        <v>0</v>
      </c>
    </row>
    <row r="28509" spans="1:33" x14ac:dyDescent="0.2">
      <c r="A28509" s="63"/>
      <c r="B28509">
        <v>3</v>
      </c>
      <c r="C28509">
        <v>0</v>
      </c>
      <c r="D28509">
        <v>0</v>
      </c>
      <c r="E28509">
        <v>0</v>
      </c>
      <c r="F28509">
        <v>0</v>
      </c>
      <c r="G28509">
        <v>0</v>
      </c>
      <c r="H28509">
        <v>0</v>
      </c>
      <c r="I28509">
        <v>0</v>
      </c>
      <c r="J28509">
        <v>0</v>
      </c>
      <c r="K28509">
        <v>0</v>
      </c>
      <c r="L28509">
        <v>0</v>
      </c>
      <c r="M28509">
        <v>0</v>
      </c>
      <c r="N28509">
        <v>0</v>
      </c>
      <c r="O28509">
        <v>0</v>
      </c>
      <c r="P28509">
        <v>0</v>
      </c>
      <c r="Q28509">
        <v>0</v>
      </c>
      <c r="R28509">
        <v>0</v>
      </c>
      <c r="S28509">
        <v>0</v>
      </c>
      <c r="T28509">
        <v>0</v>
      </c>
      <c r="U28509">
        <v>0</v>
      </c>
      <c r="V28509">
        <v>0</v>
      </c>
      <c r="W28509">
        <v>0</v>
      </c>
      <c r="X28509">
        <v>0</v>
      </c>
      <c r="Y28509">
        <v>0</v>
      </c>
      <c r="Z28509">
        <v>0</v>
      </c>
      <c r="AA28509">
        <v>0</v>
      </c>
      <c r="AB28509">
        <v>0</v>
      </c>
      <c r="AC28509">
        <v>0</v>
      </c>
      <c r="AD28509">
        <v>0</v>
      </c>
    </row>
    <row r="28510" spans="1:33" x14ac:dyDescent="0.2">
      <c r="A28510" s="63"/>
      <c r="B28510">
        <v>4</v>
      </c>
      <c r="C28510">
        <v>0</v>
      </c>
      <c r="D28510">
        <v>0</v>
      </c>
      <c r="E28510">
        <v>0</v>
      </c>
      <c r="F28510">
        <v>0</v>
      </c>
      <c r="G28510">
        <v>0</v>
      </c>
      <c r="H28510">
        <v>0</v>
      </c>
      <c r="I28510">
        <v>0</v>
      </c>
      <c r="J28510">
        <v>0</v>
      </c>
      <c r="K28510">
        <v>0</v>
      </c>
      <c r="L28510">
        <v>0</v>
      </c>
      <c r="M28510">
        <v>0</v>
      </c>
      <c r="N28510">
        <v>0</v>
      </c>
      <c r="O28510">
        <v>0</v>
      </c>
      <c r="P28510">
        <v>0</v>
      </c>
      <c r="Q28510">
        <v>0</v>
      </c>
      <c r="R28510">
        <v>0</v>
      </c>
      <c r="S28510">
        <v>0</v>
      </c>
      <c r="T28510">
        <v>0</v>
      </c>
      <c r="U28510">
        <v>0</v>
      </c>
      <c r="V28510">
        <v>0</v>
      </c>
      <c r="W28510">
        <v>0</v>
      </c>
      <c r="X28510">
        <v>0</v>
      </c>
      <c r="Y28510">
        <v>0</v>
      </c>
      <c r="Z28510">
        <v>0</v>
      </c>
      <c r="AA28510">
        <v>0</v>
      </c>
      <c r="AB28510">
        <v>0</v>
      </c>
      <c r="AC28510">
        <v>0</v>
      </c>
      <c r="AD28510">
        <v>0</v>
      </c>
    </row>
    <row r="28511" spans="1:33" x14ac:dyDescent="0.2">
      <c r="A28511" s="63"/>
      <c r="B28511">
        <v>5</v>
      </c>
      <c r="C28511">
        <v>0</v>
      </c>
      <c r="D28511">
        <v>0</v>
      </c>
      <c r="E28511">
        <v>0</v>
      </c>
      <c r="F28511">
        <v>0</v>
      </c>
      <c r="G28511">
        <v>0</v>
      </c>
      <c r="H28511">
        <v>0</v>
      </c>
      <c r="I28511">
        <v>0</v>
      </c>
      <c r="J28511">
        <v>0</v>
      </c>
      <c r="K28511">
        <v>0</v>
      </c>
      <c r="L28511">
        <v>0</v>
      </c>
      <c r="M28511">
        <v>0</v>
      </c>
      <c r="N28511">
        <v>0</v>
      </c>
      <c r="O28511">
        <v>0</v>
      </c>
      <c r="P28511">
        <v>0</v>
      </c>
      <c r="Q28511">
        <v>0</v>
      </c>
      <c r="R28511">
        <v>0</v>
      </c>
      <c r="S28511">
        <v>0</v>
      </c>
      <c r="T28511">
        <v>0</v>
      </c>
      <c r="U28511">
        <v>0</v>
      </c>
      <c r="V28511">
        <v>0</v>
      </c>
      <c r="W28511">
        <v>0</v>
      </c>
      <c r="X28511">
        <v>0</v>
      </c>
      <c r="Y28511">
        <v>0</v>
      </c>
      <c r="Z28511">
        <v>0</v>
      </c>
      <c r="AA28511">
        <v>0</v>
      </c>
      <c r="AB28511">
        <v>0</v>
      </c>
      <c r="AC28511">
        <v>0</v>
      </c>
      <c r="AD28511">
        <v>0</v>
      </c>
    </row>
    <row r="28512" spans="1:33" x14ac:dyDescent="0.2">
      <c r="A28512" s="63"/>
      <c r="B28512">
        <v>6</v>
      </c>
      <c r="C28512">
        <v>0</v>
      </c>
      <c r="D28512">
        <v>0</v>
      </c>
      <c r="E28512">
        <v>0</v>
      </c>
      <c r="F28512">
        <v>0</v>
      </c>
      <c r="G28512">
        <v>0</v>
      </c>
      <c r="H28512">
        <v>0</v>
      </c>
      <c r="I28512">
        <v>0</v>
      </c>
      <c r="J28512">
        <v>0</v>
      </c>
      <c r="K28512">
        <v>0</v>
      </c>
      <c r="L28512">
        <v>0</v>
      </c>
      <c r="M28512">
        <v>0</v>
      </c>
      <c r="N28512">
        <v>0</v>
      </c>
      <c r="O28512">
        <v>0</v>
      </c>
      <c r="P28512">
        <v>0</v>
      </c>
      <c r="Q28512">
        <v>0</v>
      </c>
      <c r="R28512">
        <v>0</v>
      </c>
      <c r="S28512">
        <v>0</v>
      </c>
      <c r="T28512">
        <v>0</v>
      </c>
      <c r="U28512">
        <v>0</v>
      </c>
      <c r="V28512">
        <v>0</v>
      </c>
      <c r="W28512">
        <v>0</v>
      </c>
      <c r="X28512">
        <v>0</v>
      </c>
      <c r="Y28512">
        <v>0</v>
      </c>
      <c r="Z28512">
        <v>0</v>
      </c>
      <c r="AA28512">
        <v>0</v>
      </c>
      <c r="AB28512">
        <v>0</v>
      </c>
      <c r="AC28512">
        <v>0</v>
      </c>
      <c r="AD28512">
        <v>0</v>
      </c>
    </row>
    <row r="28513" spans="1:30" x14ac:dyDescent="0.2">
      <c r="A28513" s="63"/>
      <c r="B28513">
        <v>7</v>
      </c>
      <c r="C28513">
        <v>0</v>
      </c>
      <c r="D28513">
        <v>0</v>
      </c>
      <c r="E28513">
        <v>0</v>
      </c>
      <c r="F28513">
        <v>0</v>
      </c>
      <c r="G28513">
        <v>0</v>
      </c>
      <c r="H28513">
        <v>0</v>
      </c>
      <c r="I28513">
        <v>0</v>
      </c>
      <c r="J28513">
        <v>0</v>
      </c>
      <c r="K28513">
        <v>0</v>
      </c>
      <c r="L28513">
        <v>0</v>
      </c>
      <c r="M28513">
        <v>0</v>
      </c>
      <c r="N28513">
        <v>15</v>
      </c>
      <c r="O28513">
        <v>24</v>
      </c>
      <c r="P28513">
        <v>24</v>
      </c>
      <c r="Q28513">
        <v>128</v>
      </c>
      <c r="R28513">
        <v>139</v>
      </c>
      <c r="S28513">
        <v>159</v>
      </c>
      <c r="T28513">
        <v>222</v>
      </c>
      <c r="U28513">
        <v>97</v>
      </c>
      <c r="V28513">
        <v>24</v>
      </c>
      <c r="W28513">
        <v>0</v>
      </c>
      <c r="X28513">
        <v>0</v>
      </c>
      <c r="Y28513">
        <v>0</v>
      </c>
      <c r="Z28513">
        <v>0</v>
      </c>
      <c r="AA28513">
        <v>0</v>
      </c>
      <c r="AB28513">
        <v>0</v>
      </c>
      <c r="AC28513">
        <v>0</v>
      </c>
      <c r="AD28513">
        <v>0</v>
      </c>
    </row>
    <row r="28514" spans="1:30" x14ac:dyDescent="0.2">
      <c r="A28514" s="63"/>
      <c r="B28514">
        <v>8</v>
      </c>
      <c r="C28514">
        <v>0</v>
      </c>
      <c r="D28514">
        <v>0</v>
      </c>
      <c r="E28514">
        <v>0</v>
      </c>
      <c r="F28514">
        <v>0</v>
      </c>
      <c r="G28514">
        <v>0</v>
      </c>
      <c r="H28514">
        <v>0</v>
      </c>
      <c r="I28514">
        <v>30</v>
      </c>
      <c r="J28514">
        <v>47</v>
      </c>
      <c r="K28514">
        <v>47</v>
      </c>
      <c r="L28514">
        <v>99</v>
      </c>
      <c r="M28514">
        <v>162</v>
      </c>
      <c r="N28514">
        <v>219</v>
      </c>
      <c r="O28514">
        <v>252</v>
      </c>
      <c r="P28514">
        <v>252</v>
      </c>
      <c r="Q28514">
        <v>252</v>
      </c>
      <c r="R28514">
        <v>253</v>
      </c>
      <c r="S28514">
        <v>252</v>
      </c>
      <c r="T28514">
        <v>252</v>
      </c>
      <c r="U28514">
        <v>252</v>
      </c>
      <c r="V28514">
        <v>252</v>
      </c>
      <c r="W28514">
        <v>22</v>
      </c>
      <c r="X28514">
        <v>0</v>
      </c>
      <c r="Y28514">
        <v>0</v>
      </c>
      <c r="Z28514">
        <v>0</v>
      </c>
      <c r="AA28514">
        <v>0</v>
      </c>
      <c r="AB28514">
        <v>0</v>
      </c>
      <c r="AC28514">
        <v>0</v>
      </c>
      <c r="AD28514">
        <v>0</v>
      </c>
    </row>
    <row r="28515" spans="1:30" x14ac:dyDescent="0.2">
      <c r="A28515" s="63"/>
      <c r="B28515">
        <v>9</v>
      </c>
      <c r="C28515">
        <v>0</v>
      </c>
      <c r="D28515">
        <v>0</v>
      </c>
      <c r="E28515">
        <v>0</v>
      </c>
      <c r="F28515">
        <v>0</v>
      </c>
      <c r="G28515">
        <v>0</v>
      </c>
      <c r="H28515">
        <v>0</v>
      </c>
      <c r="I28515">
        <v>161</v>
      </c>
      <c r="J28515">
        <v>252</v>
      </c>
      <c r="K28515">
        <v>252</v>
      </c>
      <c r="L28515">
        <v>252</v>
      </c>
      <c r="M28515">
        <v>253</v>
      </c>
      <c r="N28515">
        <v>252</v>
      </c>
      <c r="O28515">
        <v>252</v>
      </c>
      <c r="P28515">
        <v>252</v>
      </c>
      <c r="Q28515">
        <v>252</v>
      </c>
      <c r="R28515">
        <v>253</v>
      </c>
      <c r="S28515">
        <v>252</v>
      </c>
      <c r="T28515">
        <v>252</v>
      </c>
      <c r="U28515">
        <v>252</v>
      </c>
      <c r="V28515">
        <v>252</v>
      </c>
      <c r="W28515">
        <v>116</v>
      </c>
      <c r="X28515">
        <v>0</v>
      </c>
      <c r="Y28515">
        <v>0</v>
      </c>
      <c r="Z28515">
        <v>0</v>
      </c>
      <c r="AA28515">
        <v>0</v>
      </c>
      <c r="AB28515">
        <v>0</v>
      </c>
      <c r="AC28515">
        <v>0</v>
      </c>
      <c r="AD28515">
        <v>0</v>
      </c>
    </row>
    <row r="28516" spans="1:30" x14ac:dyDescent="0.2">
      <c r="A28516" s="63"/>
      <c r="B28516">
        <v>10</v>
      </c>
      <c r="C28516">
        <v>0</v>
      </c>
      <c r="D28516">
        <v>0</v>
      </c>
      <c r="E28516">
        <v>0</v>
      </c>
      <c r="F28516">
        <v>0</v>
      </c>
      <c r="G28516">
        <v>0</v>
      </c>
      <c r="H28516">
        <v>0</v>
      </c>
      <c r="I28516">
        <v>120</v>
      </c>
      <c r="J28516">
        <v>252</v>
      </c>
      <c r="K28516">
        <v>252</v>
      </c>
      <c r="L28516">
        <v>252</v>
      </c>
      <c r="M28516">
        <v>253</v>
      </c>
      <c r="N28516">
        <v>252</v>
      </c>
      <c r="O28516">
        <v>252</v>
      </c>
      <c r="P28516">
        <v>252</v>
      </c>
      <c r="Q28516">
        <v>252</v>
      </c>
      <c r="R28516">
        <v>253</v>
      </c>
      <c r="S28516">
        <v>252</v>
      </c>
      <c r="T28516">
        <v>252</v>
      </c>
      <c r="U28516">
        <v>252</v>
      </c>
      <c r="V28516">
        <v>252</v>
      </c>
      <c r="W28516">
        <v>74</v>
      </c>
      <c r="X28516">
        <v>0</v>
      </c>
      <c r="Y28516">
        <v>0</v>
      </c>
      <c r="Z28516">
        <v>0</v>
      </c>
      <c r="AA28516">
        <v>0</v>
      </c>
      <c r="AB28516">
        <v>0</v>
      </c>
      <c r="AC28516">
        <v>0</v>
      </c>
      <c r="AD28516">
        <v>0</v>
      </c>
    </row>
    <row r="28517" spans="1:30" x14ac:dyDescent="0.2">
      <c r="A28517" s="63"/>
      <c r="B28517">
        <v>11</v>
      </c>
      <c r="C28517">
        <v>0</v>
      </c>
      <c r="D28517">
        <v>0</v>
      </c>
      <c r="E28517">
        <v>0</v>
      </c>
      <c r="F28517">
        <v>0</v>
      </c>
      <c r="G28517">
        <v>0</v>
      </c>
      <c r="H28517">
        <v>0</v>
      </c>
      <c r="I28517">
        <v>26</v>
      </c>
      <c r="J28517">
        <v>168</v>
      </c>
      <c r="K28517">
        <v>252</v>
      </c>
      <c r="L28517">
        <v>252</v>
      </c>
      <c r="M28517">
        <v>253</v>
      </c>
      <c r="N28517">
        <v>252</v>
      </c>
      <c r="O28517">
        <v>252</v>
      </c>
      <c r="P28517">
        <v>252</v>
      </c>
      <c r="Q28517">
        <v>147</v>
      </c>
      <c r="R28517">
        <v>253</v>
      </c>
      <c r="S28517">
        <v>252</v>
      </c>
      <c r="T28517">
        <v>252</v>
      </c>
      <c r="U28517">
        <v>252</v>
      </c>
      <c r="V28517">
        <v>252</v>
      </c>
      <c r="W28517">
        <v>0</v>
      </c>
      <c r="X28517">
        <v>0</v>
      </c>
      <c r="Y28517">
        <v>0</v>
      </c>
      <c r="Z28517">
        <v>0</v>
      </c>
      <c r="AA28517">
        <v>0</v>
      </c>
      <c r="AB28517">
        <v>0</v>
      </c>
      <c r="AC28517">
        <v>0</v>
      </c>
      <c r="AD28517">
        <v>0</v>
      </c>
    </row>
    <row r="28518" spans="1:30" x14ac:dyDescent="0.2">
      <c r="A28518" s="63"/>
      <c r="B28518">
        <v>12</v>
      </c>
      <c r="C28518">
        <v>0</v>
      </c>
      <c r="D28518">
        <v>0</v>
      </c>
      <c r="E28518">
        <v>0</v>
      </c>
      <c r="F28518">
        <v>0</v>
      </c>
      <c r="G28518">
        <v>0</v>
      </c>
      <c r="H28518">
        <v>0</v>
      </c>
      <c r="I28518">
        <v>0</v>
      </c>
      <c r="J28518">
        <v>0</v>
      </c>
      <c r="K28518">
        <v>95</v>
      </c>
      <c r="L28518">
        <v>116</v>
      </c>
      <c r="M28518">
        <v>53</v>
      </c>
      <c r="N28518">
        <v>0</v>
      </c>
      <c r="O28518">
        <v>0</v>
      </c>
      <c r="P28518">
        <v>0</v>
      </c>
      <c r="Q28518">
        <v>11</v>
      </c>
      <c r="R28518">
        <v>255</v>
      </c>
      <c r="S28518">
        <v>253</v>
      </c>
      <c r="T28518">
        <v>253</v>
      </c>
      <c r="U28518">
        <v>253</v>
      </c>
      <c r="V28518">
        <v>180</v>
      </c>
      <c r="W28518">
        <v>0</v>
      </c>
      <c r="X28518">
        <v>0</v>
      </c>
      <c r="Y28518">
        <v>0</v>
      </c>
      <c r="Z28518">
        <v>0</v>
      </c>
      <c r="AA28518">
        <v>0</v>
      </c>
      <c r="AB28518">
        <v>0</v>
      </c>
      <c r="AC28518">
        <v>0</v>
      </c>
      <c r="AD28518">
        <v>0</v>
      </c>
    </row>
    <row r="28519" spans="1:30" x14ac:dyDescent="0.2">
      <c r="A28519" s="63"/>
      <c r="B28519">
        <v>13</v>
      </c>
      <c r="C28519">
        <v>0</v>
      </c>
      <c r="D28519">
        <v>0</v>
      </c>
      <c r="E28519">
        <v>0</v>
      </c>
      <c r="F28519">
        <v>0</v>
      </c>
      <c r="G28519">
        <v>0</v>
      </c>
      <c r="H28519">
        <v>0</v>
      </c>
      <c r="I28519">
        <v>0</v>
      </c>
      <c r="J28519">
        <v>0</v>
      </c>
      <c r="K28519">
        <v>0</v>
      </c>
      <c r="L28519">
        <v>0</v>
      </c>
      <c r="M28519">
        <v>0</v>
      </c>
      <c r="N28519">
        <v>0</v>
      </c>
      <c r="O28519">
        <v>0</v>
      </c>
      <c r="P28519">
        <v>0</v>
      </c>
      <c r="Q28519">
        <v>116</v>
      </c>
      <c r="R28519">
        <v>253</v>
      </c>
      <c r="S28519">
        <v>252</v>
      </c>
      <c r="T28519">
        <v>252</v>
      </c>
      <c r="U28519">
        <v>235</v>
      </c>
      <c r="V28519">
        <v>18</v>
      </c>
      <c r="W28519">
        <v>0</v>
      </c>
      <c r="X28519">
        <v>0</v>
      </c>
      <c r="Y28519">
        <v>0</v>
      </c>
      <c r="Z28519">
        <v>0</v>
      </c>
      <c r="AA28519">
        <v>0</v>
      </c>
      <c r="AB28519">
        <v>0</v>
      </c>
      <c r="AC28519">
        <v>0</v>
      </c>
      <c r="AD28519">
        <v>0</v>
      </c>
    </row>
    <row r="28520" spans="1:30" x14ac:dyDescent="0.2">
      <c r="A28520" s="63"/>
      <c r="B28520">
        <v>14</v>
      </c>
      <c r="C28520">
        <v>0</v>
      </c>
      <c r="D28520">
        <v>0</v>
      </c>
      <c r="E28520">
        <v>0</v>
      </c>
      <c r="F28520">
        <v>0</v>
      </c>
      <c r="G28520">
        <v>0</v>
      </c>
      <c r="H28520">
        <v>0</v>
      </c>
      <c r="I28520">
        <v>0</v>
      </c>
      <c r="J28520">
        <v>0</v>
      </c>
      <c r="K28520">
        <v>0</v>
      </c>
      <c r="L28520">
        <v>0</v>
      </c>
      <c r="M28520">
        <v>0</v>
      </c>
      <c r="N28520">
        <v>0</v>
      </c>
      <c r="O28520">
        <v>0</v>
      </c>
      <c r="P28520">
        <v>0</v>
      </c>
      <c r="Q28520">
        <v>199</v>
      </c>
      <c r="R28520">
        <v>253</v>
      </c>
      <c r="S28520">
        <v>252</v>
      </c>
      <c r="T28520">
        <v>252</v>
      </c>
      <c r="U28520">
        <v>160</v>
      </c>
      <c r="V28520">
        <v>0</v>
      </c>
      <c r="W28520">
        <v>0</v>
      </c>
      <c r="X28520">
        <v>0</v>
      </c>
      <c r="Y28520">
        <v>0</v>
      </c>
      <c r="Z28520">
        <v>0</v>
      </c>
      <c r="AA28520">
        <v>0</v>
      </c>
      <c r="AB28520">
        <v>0</v>
      </c>
      <c r="AC28520">
        <v>0</v>
      </c>
      <c r="AD28520">
        <v>0</v>
      </c>
    </row>
    <row r="28521" spans="1:30" x14ac:dyDescent="0.2">
      <c r="A28521" s="63"/>
      <c r="B28521">
        <v>15</v>
      </c>
      <c r="C28521">
        <v>0</v>
      </c>
      <c r="D28521">
        <v>0</v>
      </c>
      <c r="E28521">
        <v>0</v>
      </c>
      <c r="F28521">
        <v>0</v>
      </c>
      <c r="G28521">
        <v>0</v>
      </c>
      <c r="H28521">
        <v>0</v>
      </c>
      <c r="I28521">
        <v>0</v>
      </c>
      <c r="J28521">
        <v>0</v>
      </c>
      <c r="K28521">
        <v>0</v>
      </c>
      <c r="L28521">
        <v>0</v>
      </c>
      <c r="M28521">
        <v>0</v>
      </c>
      <c r="N28521">
        <v>0</v>
      </c>
      <c r="O28521">
        <v>0</v>
      </c>
      <c r="P28521">
        <v>34</v>
      </c>
      <c r="Q28521">
        <v>238</v>
      </c>
      <c r="R28521">
        <v>253</v>
      </c>
      <c r="S28521">
        <v>252</v>
      </c>
      <c r="T28521">
        <v>252</v>
      </c>
      <c r="U28521">
        <v>119</v>
      </c>
      <c r="V28521">
        <v>0</v>
      </c>
      <c r="W28521">
        <v>0</v>
      </c>
      <c r="X28521">
        <v>0</v>
      </c>
      <c r="Y28521">
        <v>26</v>
      </c>
      <c r="Z28521">
        <v>17</v>
      </c>
      <c r="AA28521">
        <v>0</v>
      </c>
      <c r="AB28521">
        <v>0</v>
      </c>
      <c r="AC28521">
        <v>0</v>
      </c>
      <c r="AD28521">
        <v>0</v>
      </c>
    </row>
    <row r="28522" spans="1:30" x14ac:dyDescent="0.2">
      <c r="A28522" s="63"/>
      <c r="B28522">
        <v>16</v>
      </c>
      <c r="C28522">
        <v>0</v>
      </c>
      <c r="D28522">
        <v>0</v>
      </c>
      <c r="E28522">
        <v>0</v>
      </c>
      <c r="F28522">
        <v>0</v>
      </c>
      <c r="G28522">
        <v>0</v>
      </c>
      <c r="H28522">
        <v>0</v>
      </c>
      <c r="I28522">
        <v>0</v>
      </c>
      <c r="J28522">
        <v>0</v>
      </c>
      <c r="K28522">
        <v>0</v>
      </c>
      <c r="L28522">
        <v>0</v>
      </c>
      <c r="M28522">
        <v>0</v>
      </c>
      <c r="N28522">
        <v>0</v>
      </c>
      <c r="O28522">
        <v>32</v>
      </c>
      <c r="P28522">
        <v>218</v>
      </c>
      <c r="Q28522">
        <v>252</v>
      </c>
      <c r="R28522">
        <v>253</v>
      </c>
      <c r="S28522">
        <v>252</v>
      </c>
      <c r="T28522">
        <v>252</v>
      </c>
      <c r="U28522">
        <v>234</v>
      </c>
      <c r="V28522">
        <v>178</v>
      </c>
      <c r="W28522">
        <v>158</v>
      </c>
      <c r="X28522">
        <v>127</v>
      </c>
      <c r="Y28522">
        <v>122</v>
      </c>
      <c r="Z28522">
        <v>25</v>
      </c>
      <c r="AA28522">
        <v>0</v>
      </c>
      <c r="AB28522">
        <v>0</v>
      </c>
      <c r="AC28522">
        <v>0</v>
      </c>
      <c r="AD28522">
        <v>0</v>
      </c>
    </row>
    <row r="28523" spans="1:30" x14ac:dyDescent="0.2">
      <c r="A28523" s="63"/>
      <c r="B28523">
        <v>17</v>
      </c>
      <c r="C28523">
        <v>0</v>
      </c>
      <c r="D28523">
        <v>0</v>
      </c>
      <c r="E28523">
        <v>0</v>
      </c>
      <c r="F28523">
        <v>0</v>
      </c>
      <c r="G28523">
        <v>0</v>
      </c>
      <c r="H28523">
        <v>0</v>
      </c>
      <c r="I28523">
        <v>0</v>
      </c>
      <c r="J28523">
        <v>0</v>
      </c>
      <c r="K28523">
        <v>43</v>
      </c>
      <c r="L28523">
        <v>241</v>
      </c>
      <c r="M28523">
        <v>255</v>
      </c>
      <c r="N28523">
        <v>253</v>
      </c>
      <c r="O28523">
        <v>253</v>
      </c>
      <c r="P28523">
        <v>253</v>
      </c>
      <c r="Q28523">
        <v>253</v>
      </c>
      <c r="R28523">
        <v>255</v>
      </c>
      <c r="S28523">
        <v>253</v>
      </c>
      <c r="T28523">
        <v>253</v>
      </c>
      <c r="U28523">
        <v>253</v>
      </c>
      <c r="V28523">
        <v>253</v>
      </c>
      <c r="W28523">
        <v>242</v>
      </c>
      <c r="X28523">
        <v>209</v>
      </c>
      <c r="Y28523">
        <v>32</v>
      </c>
      <c r="Z28523">
        <v>0</v>
      </c>
      <c r="AA28523">
        <v>0</v>
      </c>
      <c r="AB28523">
        <v>0</v>
      </c>
      <c r="AC28523">
        <v>0</v>
      </c>
      <c r="AD28523">
        <v>0</v>
      </c>
    </row>
    <row r="28524" spans="1:30" x14ac:dyDescent="0.2">
      <c r="A28524" s="63"/>
      <c r="B28524">
        <v>18</v>
      </c>
      <c r="C28524">
        <v>0</v>
      </c>
      <c r="D28524">
        <v>0</v>
      </c>
      <c r="E28524">
        <v>0</v>
      </c>
      <c r="F28524">
        <v>0</v>
      </c>
      <c r="G28524">
        <v>0</v>
      </c>
      <c r="H28524">
        <v>0</v>
      </c>
      <c r="I28524">
        <v>0</v>
      </c>
      <c r="J28524">
        <v>0</v>
      </c>
      <c r="K28524">
        <v>0</v>
      </c>
      <c r="L28524">
        <v>209</v>
      </c>
      <c r="M28524">
        <v>253</v>
      </c>
      <c r="N28524">
        <v>252</v>
      </c>
      <c r="O28524">
        <v>252</v>
      </c>
      <c r="P28524">
        <v>252</v>
      </c>
      <c r="Q28524">
        <v>252</v>
      </c>
      <c r="R28524">
        <v>253</v>
      </c>
      <c r="S28524">
        <v>252</v>
      </c>
      <c r="T28524">
        <v>252</v>
      </c>
      <c r="U28524">
        <v>235</v>
      </c>
      <c r="V28524">
        <v>153</v>
      </c>
      <c r="W28524">
        <v>42</v>
      </c>
      <c r="X28524">
        <v>0</v>
      </c>
      <c r="Y28524">
        <v>0</v>
      </c>
      <c r="Z28524">
        <v>0</v>
      </c>
      <c r="AA28524">
        <v>0</v>
      </c>
      <c r="AB28524">
        <v>0</v>
      </c>
      <c r="AC28524">
        <v>0</v>
      </c>
      <c r="AD28524">
        <v>0</v>
      </c>
    </row>
    <row r="28525" spans="1:30" x14ac:dyDescent="0.2">
      <c r="A28525" s="63"/>
      <c r="B28525">
        <v>19</v>
      </c>
      <c r="C28525">
        <v>0</v>
      </c>
      <c r="D28525">
        <v>0</v>
      </c>
      <c r="E28525">
        <v>0</v>
      </c>
      <c r="F28525">
        <v>0</v>
      </c>
      <c r="G28525">
        <v>0</v>
      </c>
      <c r="H28525">
        <v>0</v>
      </c>
      <c r="I28525">
        <v>0</v>
      </c>
      <c r="J28525">
        <v>0</v>
      </c>
      <c r="K28525">
        <v>0</v>
      </c>
      <c r="L28525">
        <v>32</v>
      </c>
      <c r="M28525">
        <v>131</v>
      </c>
      <c r="N28525">
        <v>196</v>
      </c>
      <c r="O28525">
        <v>252</v>
      </c>
      <c r="P28525">
        <v>252</v>
      </c>
      <c r="Q28525">
        <v>252</v>
      </c>
      <c r="R28525">
        <v>253</v>
      </c>
      <c r="S28525">
        <v>252</v>
      </c>
      <c r="T28525">
        <v>202</v>
      </c>
      <c r="U28525">
        <v>64</v>
      </c>
      <c r="V28525">
        <v>0</v>
      </c>
      <c r="W28525">
        <v>0</v>
      </c>
      <c r="X28525">
        <v>0</v>
      </c>
      <c r="Y28525">
        <v>0</v>
      </c>
      <c r="Z28525">
        <v>0</v>
      </c>
      <c r="AA28525">
        <v>0</v>
      </c>
      <c r="AB28525">
        <v>0</v>
      </c>
      <c r="AC28525">
        <v>0</v>
      </c>
      <c r="AD28525">
        <v>0</v>
      </c>
    </row>
    <row r="28526" spans="1:30" x14ac:dyDescent="0.2">
      <c r="A28526" s="63"/>
      <c r="B28526">
        <v>20</v>
      </c>
      <c r="C28526">
        <v>0</v>
      </c>
      <c r="D28526">
        <v>0</v>
      </c>
      <c r="E28526">
        <v>0</v>
      </c>
      <c r="F28526">
        <v>0</v>
      </c>
      <c r="G28526">
        <v>0</v>
      </c>
      <c r="H28526">
        <v>0</v>
      </c>
      <c r="I28526">
        <v>0</v>
      </c>
      <c r="J28526">
        <v>0</v>
      </c>
      <c r="K28526">
        <v>0</v>
      </c>
      <c r="L28526">
        <v>0</v>
      </c>
      <c r="M28526">
        <v>0</v>
      </c>
      <c r="N28526">
        <v>30</v>
      </c>
      <c r="O28526">
        <v>227</v>
      </c>
      <c r="P28526">
        <v>252</v>
      </c>
      <c r="Q28526">
        <v>252</v>
      </c>
      <c r="R28526">
        <v>253</v>
      </c>
      <c r="S28526">
        <v>120</v>
      </c>
      <c r="T28526">
        <v>13</v>
      </c>
      <c r="U28526">
        <v>0</v>
      </c>
      <c r="V28526">
        <v>0</v>
      </c>
      <c r="W28526">
        <v>0</v>
      </c>
      <c r="X28526">
        <v>0</v>
      </c>
      <c r="Y28526">
        <v>0</v>
      </c>
      <c r="Z28526">
        <v>0</v>
      </c>
      <c r="AA28526">
        <v>0</v>
      </c>
      <c r="AB28526">
        <v>0</v>
      </c>
      <c r="AC28526">
        <v>0</v>
      </c>
      <c r="AD28526">
        <v>0</v>
      </c>
    </row>
    <row r="28527" spans="1:30" x14ac:dyDescent="0.2">
      <c r="A28527" s="63"/>
      <c r="B28527">
        <v>21</v>
      </c>
      <c r="C28527">
        <v>0</v>
      </c>
      <c r="D28527">
        <v>0</v>
      </c>
      <c r="E28527">
        <v>0</v>
      </c>
      <c r="F28527">
        <v>0</v>
      </c>
      <c r="G28527">
        <v>0</v>
      </c>
      <c r="H28527">
        <v>0</v>
      </c>
      <c r="I28527">
        <v>0</v>
      </c>
      <c r="J28527">
        <v>0</v>
      </c>
      <c r="K28527">
        <v>0</v>
      </c>
      <c r="L28527">
        <v>0</v>
      </c>
      <c r="M28527">
        <v>0</v>
      </c>
      <c r="N28527">
        <v>43</v>
      </c>
      <c r="O28527">
        <v>246</v>
      </c>
      <c r="P28527">
        <v>252</v>
      </c>
      <c r="Q28527">
        <v>252</v>
      </c>
      <c r="R28527">
        <v>253</v>
      </c>
      <c r="S28527">
        <v>92</v>
      </c>
      <c r="T28527">
        <v>0</v>
      </c>
      <c r="U28527">
        <v>0</v>
      </c>
      <c r="V28527">
        <v>0</v>
      </c>
      <c r="W28527">
        <v>0</v>
      </c>
      <c r="X28527">
        <v>0</v>
      </c>
      <c r="Y28527">
        <v>0</v>
      </c>
      <c r="Z28527">
        <v>0</v>
      </c>
      <c r="AA28527">
        <v>0</v>
      </c>
      <c r="AB28527">
        <v>0</v>
      </c>
      <c r="AC28527">
        <v>0</v>
      </c>
      <c r="AD28527">
        <v>0</v>
      </c>
    </row>
    <row r="28528" spans="1:30" x14ac:dyDescent="0.2">
      <c r="A28528" s="63"/>
      <c r="B28528">
        <v>22</v>
      </c>
      <c r="C28528">
        <v>0</v>
      </c>
      <c r="D28528">
        <v>0</v>
      </c>
      <c r="E28528">
        <v>0</v>
      </c>
      <c r="F28528">
        <v>0</v>
      </c>
      <c r="G28528">
        <v>0</v>
      </c>
      <c r="H28528">
        <v>0</v>
      </c>
      <c r="I28528">
        <v>0</v>
      </c>
      <c r="J28528">
        <v>0</v>
      </c>
      <c r="K28528">
        <v>0</v>
      </c>
      <c r="L28528">
        <v>0</v>
      </c>
      <c r="M28528">
        <v>13</v>
      </c>
      <c r="N28528">
        <v>212</v>
      </c>
      <c r="O28528">
        <v>253</v>
      </c>
      <c r="P28528">
        <v>253</v>
      </c>
      <c r="Q28528">
        <v>253</v>
      </c>
      <c r="R28528">
        <v>242</v>
      </c>
      <c r="S28528">
        <v>42</v>
      </c>
      <c r="T28528">
        <v>0</v>
      </c>
      <c r="U28528">
        <v>0</v>
      </c>
      <c r="V28528">
        <v>0</v>
      </c>
      <c r="W28528">
        <v>0</v>
      </c>
      <c r="X28528">
        <v>0</v>
      </c>
      <c r="Y28528">
        <v>0</v>
      </c>
      <c r="Z28528">
        <v>0</v>
      </c>
      <c r="AA28528">
        <v>0</v>
      </c>
      <c r="AB28528">
        <v>0</v>
      </c>
      <c r="AC28528">
        <v>0</v>
      </c>
      <c r="AD28528">
        <v>0</v>
      </c>
    </row>
    <row r="28529" spans="1:33" x14ac:dyDescent="0.2">
      <c r="A28529" s="63"/>
      <c r="B28529">
        <v>23</v>
      </c>
      <c r="C28529">
        <v>0</v>
      </c>
      <c r="D28529">
        <v>0</v>
      </c>
      <c r="E28529">
        <v>0</v>
      </c>
      <c r="F28529">
        <v>0</v>
      </c>
      <c r="G28529">
        <v>0</v>
      </c>
      <c r="H28529">
        <v>0</v>
      </c>
      <c r="I28529">
        <v>0</v>
      </c>
      <c r="J28529">
        <v>0</v>
      </c>
      <c r="K28529">
        <v>0</v>
      </c>
      <c r="L28529">
        <v>0</v>
      </c>
      <c r="M28529">
        <v>24</v>
      </c>
      <c r="N28529">
        <v>252</v>
      </c>
      <c r="O28529">
        <v>252</v>
      </c>
      <c r="P28529">
        <v>252</v>
      </c>
      <c r="Q28529">
        <v>252</v>
      </c>
      <c r="R28529">
        <v>135</v>
      </c>
      <c r="S28529">
        <v>0</v>
      </c>
      <c r="T28529">
        <v>0</v>
      </c>
      <c r="U28529">
        <v>0</v>
      </c>
      <c r="V28529">
        <v>0</v>
      </c>
      <c r="W28529">
        <v>0</v>
      </c>
      <c r="X28529">
        <v>0</v>
      </c>
      <c r="Y28529">
        <v>0</v>
      </c>
      <c r="Z28529">
        <v>0</v>
      </c>
      <c r="AA28529">
        <v>0</v>
      </c>
      <c r="AB28529">
        <v>0</v>
      </c>
      <c r="AC28529">
        <v>0</v>
      </c>
      <c r="AD28529">
        <v>0</v>
      </c>
    </row>
    <row r="28530" spans="1:33" x14ac:dyDescent="0.2">
      <c r="A28530" s="63"/>
      <c r="B28530">
        <v>24</v>
      </c>
      <c r="C28530">
        <v>0</v>
      </c>
      <c r="D28530">
        <v>0</v>
      </c>
      <c r="E28530">
        <v>0</v>
      </c>
      <c r="F28530">
        <v>0</v>
      </c>
      <c r="G28530">
        <v>0</v>
      </c>
      <c r="H28530">
        <v>0</v>
      </c>
      <c r="I28530">
        <v>0</v>
      </c>
      <c r="J28530">
        <v>0</v>
      </c>
      <c r="K28530">
        <v>0</v>
      </c>
      <c r="L28530">
        <v>0</v>
      </c>
      <c r="M28530">
        <v>24</v>
      </c>
      <c r="N28530">
        <v>252</v>
      </c>
      <c r="O28530">
        <v>252</v>
      </c>
      <c r="P28530">
        <v>252</v>
      </c>
      <c r="Q28530">
        <v>252</v>
      </c>
      <c r="R28530">
        <v>0</v>
      </c>
      <c r="S28530">
        <v>0</v>
      </c>
      <c r="T28530">
        <v>0</v>
      </c>
      <c r="U28530">
        <v>0</v>
      </c>
      <c r="V28530">
        <v>0</v>
      </c>
      <c r="W28530">
        <v>0</v>
      </c>
      <c r="X28530">
        <v>0</v>
      </c>
      <c r="Y28530">
        <v>0</v>
      </c>
      <c r="Z28530">
        <v>0</v>
      </c>
      <c r="AA28530">
        <v>0</v>
      </c>
      <c r="AB28530">
        <v>0</v>
      </c>
      <c r="AC28530">
        <v>0</v>
      </c>
      <c r="AD28530">
        <v>0</v>
      </c>
    </row>
    <row r="28531" spans="1:33" x14ac:dyDescent="0.2">
      <c r="A28531" s="63"/>
      <c r="B28531">
        <v>25</v>
      </c>
      <c r="C28531">
        <v>0</v>
      </c>
      <c r="D28531">
        <v>0</v>
      </c>
      <c r="E28531">
        <v>0</v>
      </c>
      <c r="F28531">
        <v>0</v>
      </c>
      <c r="G28531">
        <v>0</v>
      </c>
      <c r="H28531">
        <v>0</v>
      </c>
      <c r="I28531">
        <v>0</v>
      </c>
      <c r="J28531">
        <v>0</v>
      </c>
      <c r="K28531">
        <v>0</v>
      </c>
      <c r="L28531">
        <v>0</v>
      </c>
      <c r="M28531">
        <v>15</v>
      </c>
      <c r="N28531">
        <v>160</v>
      </c>
      <c r="O28531">
        <v>227</v>
      </c>
      <c r="P28531">
        <v>252</v>
      </c>
      <c r="Q28531">
        <v>252</v>
      </c>
      <c r="R28531">
        <v>0</v>
      </c>
      <c r="S28531">
        <v>0</v>
      </c>
      <c r="T28531">
        <v>0</v>
      </c>
      <c r="U28531">
        <v>0</v>
      </c>
      <c r="V28531">
        <v>0</v>
      </c>
      <c r="W28531">
        <v>0</v>
      </c>
      <c r="X28531">
        <v>0</v>
      </c>
      <c r="Y28531">
        <v>0</v>
      </c>
      <c r="Z28531">
        <v>0</v>
      </c>
      <c r="AA28531">
        <v>0</v>
      </c>
      <c r="AB28531">
        <v>0</v>
      </c>
      <c r="AC28531">
        <v>0</v>
      </c>
      <c r="AD28531">
        <v>0</v>
      </c>
    </row>
    <row r="28532" spans="1:33" x14ac:dyDescent="0.2">
      <c r="A28532" s="63"/>
      <c r="B28532">
        <v>26</v>
      </c>
      <c r="C28532">
        <v>0</v>
      </c>
      <c r="D28532">
        <v>0</v>
      </c>
      <c r="E28532">
        <v>0</v>
      </c>
      <c r="F28532">
        <v>0</v>
      </c>
      <c r="G28532">
        <v>0</v>
      </c>
      <c r="H28532">
        <v>0</v>
      </c>
      <c r="I28532">
        <v>0</v>
      </c>
      <c r="J28532">
        <v>0</v>
      </c>
      <c r="K28532">
        <v>0</v>
      </c>
      <c r="L28532">
        <v>0</v>
      </c>
      <c r="M28532">
        <v>0</v>
      </c>
      <c r="N28532">
        <v>0</v>
      </c>
      <c r="O28532">
        <v>101</v>
      </c>
      <c r="P28532">
        <v>189</v>
      </c>
      <c r="Q28532">
        <v>85</v>
      </c>
      <c r="R28532">
        <v>0</v>
      </c>
      <c r="S28532">
        <v>0</v>
      </c>
      <c r="T28532">
        <v>0</v>
      </c>
      <c r="U28532">
        <v>0</v>
      </c>
      <c r="V28532">
        <v>0</v>
      </c>
      <c r="W28532">
        <v>0</v>
      </c>
      <c r="X28532">
        <v>0</v>
      </c>
      <c r="Y28532">
        <v>0</v>
      </c>
      <c r="Z28532">
        <v>0</v>
      </c>
      <c r="AA28532">
        <v>0</v>
      </c>
      <c r="AB28532">
        <v>0</v>
      </c>
      <c r="AC28532">
        <v>0</v>
      </c>
      <c r="AD28532">
        <v>0</v>
      </c>
    </row>
    <row r="28533" spans="1:33" x14ac:dyDescent="0.2">
      <c r="A28533" s="63"/>
      <c r="B28533">
        <v>27</v>
      </c>
      <c r="C28533">
        <v>0</v>
      </c>
      <c r="D28533">
        <v>0</v>
      </c>
      <c r="E28533">
        <v>0</v>
      </c>
      <c r="F28533">
        <v>0</v>
      </c>
      <c r="G28533">
        <v>0</v>
      </c>
      <c r="H28533">
        <v>0</v>
      </c>
      <c r="I28533">
        <v>0</v>
      </c>
      <c r="J28533">
        <v>0</v>
      </c>
      <c r="K28533">
        <v>0</v>
      </c>
      <c r="L28533">
        <v>0</v>
      </c>
      <c r="M28533">
        <v>0</v>
      </c>
      <c r="N28533">
        <v>0</v>
      </c>
      <c r="O28533">
        <v>0</v>
      </c>
      <c r="P28533">
        <v>0</v>
      </c>
      <c r="Q28533">
        <v>0</v>
      </c>
      <c r="R28533">
        <v>0</v>
      </c>
      <c r="S28533">
        <v>0</v>
      </c>
      <c r="T28533">
        <v>0</v>
      </c>
      <c r="U28533">
        <v>0</v>
      </c>
      <c r="V28533">
        <v>0</v>
      </c>
      <c r="W28533">
        <v>0</v>
      </c>
      <c r="X28533">
        <v>0</v>
      </c>
      <c r="Y28533">
        <v>0</v>
      </c>
      <c r="Z28533">
        <v>0</v>
      </c>
      <c r="AA28533">
        <v>0</v>
      </c>
      <c r="AB28533">
        <v>0</v>
      </c>
      <c r="AC28533">
        <v>0</v>
      </c>
      <c r="AD28533">
        <v>0</v>
      </c>
    </row>
    <row r="28534" spans="1:33" x14ac:dyDescent="0.2">
      <c r="A28534" s="63"/>
      <c r="B28534">
        <v>28</v>
      </c>
      <c r="C28534">
        <v>0</v>
      </c>
      <c r="D28534">
        <v>0</v>
      </c>
      <c r="E28534">
        <v>0</v>
      </c>
      <c r="F28534">
        <v>0</v>
      </c>
      <c r="G28534">
        <v>0</v>
      </c>
      <c r="H28534">
        <v>0</v>
      </c>
      <c r="I28534">
        <v>0</v>
      </c>
      <c r="J28534">
        <v>0</v>
      </c>
      <c r="K28534">
        <v>0</v>
      </c>
      <c r="L28534">
        <v>0</v>
      </c>
      <c r="M28534">
        <v>0</v>
      </c>
      <c r="N28534">
        <v>0</v>
      </c>
      <c r="O28534">
        <v>0</v>
      </c>
      <c r="P28534">
        <v>0</v>
      </c>
      <c r="Q28534">
        <v>0</v>
      </c>
      <c r="R28534">
        <v>0</v>
      </c>
      <c r="S28534">
        <v>0</v>
      </c>
      <c r="T28534">
        <v>0</v>
      </c>
      <c r="U28534">
        <v>0</v>
      </c>
      <c r="V28534">
        <v>0</v>
      </c>
      <c r="W28534">
        <v>0</v>
      </c>
      <c r="X28534">
        <v>0</v>
      </c>
      <c r="Y28534">
        <v>0</v>
      </c>
      <c r="Z28534">
        <v>0</v>
      </c>
      <c r="AA28534">
        <v>0</v>
      </c>
      <c r="AB28534">
        <v>0</v>
      </c>
      <c r="AC28534">
        <v>0</v>
      </c>
      <c r="AD28534">
        <v>0</v>
      </c>
    </row>
    <row r="28535" spans="1:33" x14ac:dyDescent="0.2">
      <c r="A28535" s="63"/>
    </row>
    <row r="28536" spans="1:33" x14ac:dyDescent="0.2">
      <c r="A28536" s="63">
        <v>952</v>
      </c>
      <c r="C28536">
        <v>1</v>
      </c>
      <c r="D28536">
        <v>2</v>
      </c>
      <c r="E28536">
        <v>3</v>
      </c>
      <c r="F28536">
        <v>4</v>
      </c>
      <c r="G28536">
        <v>5</v>
      </c>
      <c r="H28536">
        <v>6</v>
      </c>
      <c r="I28536">
        <v>7</v>
      </c>
      <c r="J28536">
        <v>8</v>
      </c>
      <c r="K28536">
        <v>9</v>
      </c>
      <c r="L28536">
        <v>10</v>
      </c>
      <c r="M28536">
        <v>11</v>
      </c>
      <c r="N28536">
        <v>12</v>
      </c>
      <c r="O28536">
        <v>13</v>
      </c>
      <c r="P28536">
        <v>14</v>
      </c>
      <c r="Q28536">
        <v>15</v>
      </c>
      <c r="R28536">
        <v>16</v>
      </c>
      <c r="S28536">
        <v>17</v>
      </c>
      <c r="T28536">
        <v>18</v>
      </c>
      <c r="U28536">
        <v>19</v>
      </c>
      <c r="V28536">
        <v>20</v>
      </c>
      <c r="W28536">
        <v>21</v>
      </c>
      <c r="X28536">
        <v>22</v>
      </c>
      <c r="Y28536">
        <v>23</v>
      </c>
      <c r="Z28536">
        <v>24</v>
      </c>
      <c r="AA28536">
        <v>25</v>
      </c>
      <c r="AB28536">
        <v>26</v>
      </c>
      <c r="AC28536">
        <v>27</v>
      </c>
      <c r="AD28536">
        <v>28</v>
      </c>
    </row>
    <row r="28537" spans="1:33" x14ac:dyDescent="0.2">
      <c r="A28537" s="63"/>
      <c r="B28537">
        <v>1</v>
      </c>
      <c r="C28537">
        <v>0</v>
      </c>
      <c r="D28537">
        <v>0</v>
      </c>
      <c r="E28537">
        <v>0</v>
      </c>
      <c r="F28537">
        <v>0</v>
      </c>
      <c r="G28537">
        <v>0</v>
      </c>
      <c r="H28537">
        <v>0</v>
      </c>
      <c r="I28537">
        <v>0</v>
      </c>
      <c r="J28537">
        <v>0</v>
      </c>
      <c r="K28537">
        <v>0</v>
      </c>
      <c r="L28537">
        <v>0</v>
      </c>
      <c r="M28537">
        <v>0</v>
      </c>
      <c r="N28537">
        <v>0</v>
      </c>
      <c r="O28537">
        <v>0</v>
      </c>
      <c r="P28537">
        <v>0</v>
      </c>
      <c r="Q28537">
        <v>0</v>
      </c>
      <c r="R28537">
        <v>0</v>
      </c>
      <c r="S28537">
        <v>0</v>
      </c>
      <c r="T28537">
        <v>0</v>
      </c>
      <c r="U28537">
        <v>0</v>
      </c>
      <c r="V28537">
        <v>0</v>
      </c>
      <c r="W28537">
        <v>0</v>
      </c>
      <c r="X28537">
        <v>0</v>
      </c>
      <c r="Y28537">
        <v>0</v>
      </c>
      <c r="Z28537">
        <v>0</v>
      </c>
      <c r="AA28537">
        <v>0</v>
      </c>
      <c r="AB28537">
        <v>0</v>
      </c>
      <c r="AC28537">
        <v>0</v>
      </c>
      <c r="AD28537">
        <v>0</v>
      </c>
      <c r="AG28537">
        <v>1</v>
      </c>
    </row>
    <row r="28538" spans="1:33" x14ac:dyDescent="0.2">
      <c r="A28538" s="63"/>
      <c r="B28538">
        <v>2</v>
      </c>
      <c r="C28538">
        <v>0</v>
      </c>
      <c r="D28538">
        <v>0</v>
      </c>
      <c r="E28538">
        <v>0</v>
      </c>
      <c r="F28538">
        <v>0</v>
      </c>
      <c r="G28538">
        <v>0</v>
      </c>
      <c r="H28538">
        <v>0</v>
      </c>
      <c r="I28538">
        <v>0</v>
      </c>
      <c r="J28538">
        <v>0</v>
      </c>
      <c r="K28538">
        <v>0</v>
      </c>
      <c r="L28538">
        <v>0</v>
      </c>
      <c r="M28538">
        <v>0</v>
      </c>
      <c r="N28538">
        <v>0</v>
      </c>
      <c r="O28538">
        <v>0</v>
      </c>
      <c r="P28538">
        <v>0</v>
      </c>
      <c r="Q28538">
        <v>0</v>
      </c>
      <c r="R28538">
        <v>0</v>
      </c>
      <c r="S28538">
        <v>0</v>
      </c>
      <c r="T28538">
        <v>0</v>
      </c>
      <c r="U28538">
        <v>0</v>
      </c>
      <c r="V28538">
        <v>0</v>
      </c>
      <c r="W28538">
        <v>0</v>
      </c>
      <c r="X28538">
        <v>0</v>
      </c>
      <c r="Y28538">
        <v>0</v>
      </c>
      <c r="Z28538">
        <v>0</v>
      </c>
      <c r="AA28538">
        <v>0</v>
      </c>
      <c r="AB28538">
        <v>0</v>
      </c>
      <c r="AC28538">
        <v>0</v>
      </c>
      <c r="AD28538">
        <v>0</v>
      </c>
    </row>
    <row r="28539" spans="1:33" x14ac:dyDescent="0.2">
      <c r="A28539" s="63"/>
      <c r="B28539">
        <v>3</v>
      </c>
      <c r="C28539">
        <v>0</v>
      </c>
      <c r="D28539">
        <v>0</v>
      </c>
      <c r="E28539">
        <v>0</v>
      </c>
      <c r="F28539">
        <v>0</v>
      </c>
      <c r="G28539">
        <v>0</v>
      </c>
      <c r="H28539">
        <v>0</v>
      </c>
      <c r="I28539">
        <v>0</v>
      </c>
      <c r="J28539">
        <v>0</v>
      </c>
      <c r="K28539">
        <v>0</v>
      </c>
      <c r="L28539">
        <v>0</v>
      </c>
      <c r="M28539">
        <v>0</v>
      </c>
      <c r="N28539">
        <v>0</v>
      </c>
      <c r="O28539">
        <v>0</v>
      </c>
      <c r="P28539">
        <v>0</v>
      </c>
      <c r="Q28539">
        <v>0</v>
      </c>
      <c r="R28539">
        <v>0</v>
      </c>
      <c r="S28539">
        <v>0</v>
      </c>
      <c r="T28539">
        <v>0</v>
      </c>
      <c r="U28539">
        <v>0</v>
      </c>
      <c r="V28539">
        <v>0</v>
      </c>
      <c r="W28539">
        <v>0</v>
      </c>
      <c r="X28539">
        <v>0</v>
      </c>
      <c r="Y28539">
        <v>0</v>
      </c>
      <c r="Z28539">
        <v>0</v>
      </c>
      <c r="AA28539">
        <v>0</v>
      </c>
      <c r="AB28539">
        <v>0</v>
      </c>
      <c r="AC28539">
        <v>0</v>
      </c>
      <c r="AD28539">
        <v>0</v>
      </c>
    </row>
    <row r="28540" spans="1:33" x14ac:dyDescent="0.2">
      <c r="A28540" s="63"/>
      <c r="B28540">
        <v>4</v>
      </c>
      <c r="C28540">
        <v>0</v>
      </c>
      <c r="D28540">
        <v>0</v>
      </c>
      <c r="E28540">
        <v>0</v>
      </c>
      <c r="F28540">
        <v>0</v>
      </c>
      <c r="G28540">
        <v>0</v>
      </c>
      <c r="H28540">
        <v>0</v>
      </c>
      <c r="I28540">
        <v>0</v>
      </c>
      <c r="J28540">
        <v>0</v>
      </c>
      <c r="K28540">
        <v>0</v>
      </c>
      <c r="L28540">
        <v>0</v>
      </c>
      <c r="M28540">
        <v>0</v>
      </c>
      <c r="N28540">
        <v>0</v>
      </c>
      <c r="O28540">
        <v>0</v>
      </c>
      <c r="P28540">
        <v>0</v>
      </c>
      <c r="Q28540">
        <v>0</v>
      </c>
      <c r="R28540">
        <v>0</v>
      </c>
      <c r="S28540">
        <v>0</v>
      </c>
      <c r="T28540">
        <v>0</v>
      </c>
      <c r="U28540">
        <v>0</v>
      </c>
      <c r="V28540">
        <v>0</v>
      </c>
      <c r="W28540">
        <v>0</v>
      </c>
      <c r="X28540">
        <v>0</v>
      </c>
      <c r="Y28540">
        <v>0</v>
      </c>
      <c r="Z28540">
        <v>0</v>
      </c>
      <c r="AA28540">
        <v>0</v>
      </c>
      <c r="AB28540">
        <v>0</v>
      </c>
      <c r="AC28540">
        <v>0</v>
      </c>
      <c r="AD28540">
        <v>0</v>
      </c>
    </row>
    <row r="28541" spans="1:33" x14ac:dyDescent="0.2">
      <c r="A28541" s="63"/>
      <c r="B28541">
        <v>5</v>
      </c>
      <c r="C28541">
        <v>0</v>
      </c>
      <c r="D28541">
        <v>0</v>
      </c>
      <c r="E28541">
        <v>0</v>
      </c>
      <c r="F28541">
        <v>0</v>
      </c>
      <c r="G28541">
        <v>0</v>
      </c>
      <c r="H28541">
        <v>0</v>
      </c>
      <c r="I28541">
        <v>0</v>
      </c>
      <c r="J28541">
        <v>0</v>
      </c>
      <c r="K28541">
        <v>0</v>
      </c>
      <c r="L28541">
        <v>0</v>
      </c>
      <c r="M28541">
        <v>0</v>
      </c>
      <c r="N28541">
        <v>0</v>
      </c>
      <c r="O28541">
        <v>0</v>
      </c>
      <c r="P28541">
        <v>0</v>
      </c>
      <c r="Q28541">
        <v>0</v>
      </c>
      <c r="R28541">
        <v>0</v>
      </c>
      <c r="S28541">
        <v>0</v>
      </c>
      <c r="T28541">
        <v>0</v>
      </c>
      <c r="U28541">
        <v>0</v>
      </c>
      <c r="V28541">
        <v>91</v>
      </c>
      <c r="W28541">
        <v>255</v>
      </c>
      <c r="X28541">
        <v>132</v>
      </c>
      <c r="Y28541">
        <v>8</v>
      </c>
      <c r="Z28541">
        <v>0</v>
      </c>
      <c r="AA28541">
        <v>0</v>
      </c>
      <c r="AB28541">
        <v>0</v>
      </c>
      <c r="AC28541">
        <v>0</v>
      </c>
      <c r="AD28541">
        <v>0</v>
      </c>
    </row>
    <row r="28542" spans="1:33" x14ac:dyDescent="0.2">
      <c r="A28542" s="63"/>
      <c r="B28542">
        <v>6</v>
      </c>
      <c r="C28542">
        <v>0</v>
      </c>
      <c r="D28542">
        <v>0</v>
      </c>
      <c r="E28542">
        <v>0</v>
      </c>
      <c r="F28542">
        <v>0</v>
      </c>
      <c r="G28542">
        <v>0</v>
      </c>
      <c r="H28542">
        <v>0</v>
      </c>
      <c r="I28542">
        <v>0</v>
      </c>
      <c r="J28542">
        <v>0</v>
      </c>
      <c r="K28542">
        <v>0</v>
      </c>
      <c r="L28542">
        <v>0</v>
      </c>
      <c r="M28542">
        <v>0</v>
      </c>
      <c r="N28542">
        <v>0</v>
      </c>
      <c r="O28542">
        <v>0</v>
      </c>
      <c r="P28542">
        <v>0</v>
      </c>
      <c r="Q28542">
        <v>0</v>
      </c>
      <c r="R28542">
        <v>0</v>
      </c>
      <c r="S28542">
        <v>0</v>
      </c>
      <c r="T28542">
        <v>0</v>
      </c>
      <c r="U28542">
        <v>53</v>
      </c>
      <c r="V28542">
        <v>227</v>
      </c>
      <c r="W28542">
        <v>254</v>
      </c>
      <c r="X28542">
        <v>189</v>
      </c>
      <c r="Y28542">
        <v>6</v>
      </c>
      <c r="Z28542">
        <v>0</v>
      </c>
      <c r="AA28542">
        <v>0</v>
      </c>
      <c r="AB28542">
        <v>0</v>
      </c>
      <c r="AC28542">
        <v>0</v>
      </c>
      <c r="AD28542">
        <v>0</v>
      </c>
    </row>
    <row r="28543" spans="1:33" x14ac:dyDescent="0.2">
      <c r="A28543" s="63"/>
      <c r="B28543">
        <v>7</v>
      </c>
      <c r="C28543">
        <v>0</v>
      </c>
      <c r="D28543">
        <v>0</v>
      </c>
      <c r="E28543">
        <v>0</v>
      </c>
      <c r="F28543">
        <v>0</v>
      </c>
      <c r="G28543">
        <v>0</v>
      </c>
      <c r="H28543">
        <v>0</v>
      </c>
      <c r="I28543">
        <v>0</v>
      </c>
      <c r="J28543">
        <v>0</v>
      </c>
      <c r="K28543">
        <v>0</v>
      </c>
      <c r="L28543">
        <v>0</v>
      </c>
      <c r="M28543">
        <v>0</v>
      </c>
      <c r="N28543">
        <v>0</v>
      </c>
      <c r="O28543">
        <v>0</v>
      </c>
      <c r="P28543">
        <v>0</v>
      </c>
      <c r="Q28543">
        <v>0</v>
      </c>
      <c r="R28543">
        <v>0</v>
      </c>
      <c r="S28543">
        <v>0</v>
      </c>
      <c r="T28543">
        <v>6</v>
      </c>
      <c r="U28543">
        <v>204</v>
      </c>
      <c r="V28543">
        <v>254</v>
      </c>
      <c r="W28543">
        <v>238</v>
      </c>
      <c r="X28543">
        <v>67</v>
      </c>
      <c r="Y28543">
        <v>0</v>
      </c>
      <c r="Z28543">
        <v>0</v>
      </c>
      <c r="AA28543">
        <v>0</v>
      </c>
      <c r="AB28543">
        <v>0</v>
      </c>
      <c r="AC28543">
        <v>0</v>
      </c>
      <c r="AD28543">
        <v>0</v>
      </c>
    </row>
    <row r="28544" spans="1:33" x14ac:dyDescent="0.2">
      <c r="A28544" s="63"/>
      <c r="B28544">
        <v>8</v>
      </c>
      <c r="C28544">
        <v>0</v>
      </c>
      <c r="D28544">
        <v>0</v>
      </c>
      <c r="E28544">
        <v>0</v>
      </c>
      <c r="F28544">
        <v>0</v>
      </c>
      <c r="G28544">
        <v>0</v>
      </c>
      <c r="H28544">
        <v>0</v>
      </c>
      <c r="I28544">
        <v>0</v>
      </c>
      <c r="J28544">
        <v>0</v>
      </c>
      <c r="K28544">
        <v>0</v>
      </c>
      <c r="L28544">
        <v>0</v>
      </c>
      <c r="M28544">
        <v>0</v>
      </c>
      <c r="N28544">
        <v>0</v>
      </c>
      <c r="O28544">
        <v>0</v>
      </c>
      <c r="P28544">
        <v>0</v>
      </c>
      <c r="Q28544">
        <v>0</v>
      </c>
      <c r="R28544">
        <v>0</v>
      </c>
      <c r="S28544">
        <v>0</v>
      </c>
      <c r="T28544">
        <v>121</v>
      </c>
      <c r="U28544">
        <v>254</v>
      </c>
      <c r="V28544">
        <v>254</v>
      </c>
      <c r="W28544">
        <v>114</v>
      </c>
      <c r="X28544">
        <v>2</v>
      </c>
      <c r="Y28544">
        <v>0</v>
      </c>
      <c r="Z28544">
        <v>0</v>
      </c>
      <c r="AA28544">
        <v>0</v>
      </c>
      <c r="AB28544">
        <v>0</v>
      </c>
      <c r="AC28544">
        <v>0</v>
      </c>
      <c r="AD28544">
        <v>0</v>
      </c>
    </row>
    <row r="28545" spans="1:30" x14ac:dyDescent="0.2">
      <c r="A28545" s="63"/>
      <c r="B28545">
        <v>9</v>
      </c>
      <c r="C28545">
        <v>0</v>
      </c>
      <c r="D28545">
        <v>0</v>
      </c>
      <c r="E28545">
        <v>0</v>
      </c>
      <c r="F28545">
        <v>0</v>
      </c>
      <c r="G28545">
        <v>0</v>
      </c>
      <c r="H28545">
        <v>0</v>
      </c>
      <c r="I28545">
        <v>0</v>
      </c>
      <c r="J28545">
        <v>0</v>
      </c>
      <c r="K28545">
        <v>0</v>
      </c>
      <c r="L28545">
        <v>0</v>
      </c>
      <c r="M28545">
        <v>0</v>
      </c>
      <c r="N28545">
        <v>0</v>
      </c>
      <c r="O28545">
        <v>0</v>
      </c>
      <c r="P28545">
        <v>0</v>
      </c>
      <c r="Q28545">
        <v>0</v>
      </c>
      <c r="R28545">
        <v>0</v>
      </c>
      <c r="S28545">
        <v>52</v>
      </c>
      <c r="T28545">
        <v>224</v>
      </c>
      <c r="U28545">
        <v>254</v>
      </c>
      <c r="V28545">
        <v>214</v>
      </c>
      <c r="W28545">
        <v>27</v>
      </c>
      <c r="X28545">
        <v>0</v>
      </c>
      <c r="Y28545">
        <v>0</v>
      </c>
      <c r="Z28545">
        <v>0</v>
      </c>
      <c r="AA28545">
        <v>0</v>
      </c>
      <c r="AB28545">
        <v>0</v>
      </c>
      <c r="AC28545">
        <v>0</v>
      </c>
      <c r="AD28545">
        <v>0</v>
      </c>
    </row>
    <row r="28546" spans="1:30" x14ac:dyDescent="0.2">
      <c r="A28546" s="63"/>
      <c r="B28546">
        <v>10</v>
      </c>
      <c r="C28546">
        <v>0</v>
      </c>
      <c r="D28546">
        <v>0</v>
      </c>
      <c r="E28546">
        <v>0</v>
      </c>
      <c r="F28546">
        <v>0</v>
      </c>
      <c r="G28546">
        <v>0</v>
      </c>
      <c r="H28546">
        <v>0</v>
      </c>
      <c r="I28546">
        <v>0</v>
      </c>
      <c r="J28546">
        <v>0</v>
      </c>
      <c r="K28546">
        <v>0</v>
      </c>
      <c r="L28546">
        <v>0</v>
      </c>
      <c r="M28546">
        <v>0</v>
      </c>
      <c r="N28546">
        <v>0</v>
      </c>
      <c r="O28546">
        <v>0</v>
      </c>
      <c r="P28546">
        <v>0</v>
      </c>
      <c r="Q28546">
        <v>0</v>
      </c>
      <c r="R28546">
        <v>9</v>
      </c>
      <c r="S28546">
        <v>230</v>
      </c>
      <c r="T28546">
        <v>254</v>
      </c>
      <c r="U28546">
        <v>254</v>
      </c>
      <c r="V28546">
        <v>67</v>
      </c>
      <c r="W28546">
        <v>0</v>
      </c>
      <c r="X28546">
        <v>0</v>
      </c>
      <c r="Y28546">
        <v>0</v>
      </c>
      <c r="Z28546">
        <v>0</v>
      </c>
      <c r="AA28546">
        <v>0</v>
      </c>
      <c r="AB28546">
        <v>0</v>
      </c>
      <c r="AC28546">
        <v>0</v>
      </c>
      <c r="AD28546">
        <v>0</v>
      </c>
    </row>
    <row r="28547" spans="1:30" x14ac:dyDescent="0.2">
      <c r="A28547" s="63"/>
      <c r="B28547">
        <v>11</v>
      </c>
      <c r="C28547">
        <v>0</v>
      </c>
      <c r="D28547">
        <v>0</v>
      </c>
      <c r="E28547">
        <v>0</v>
      </c>
      <c r="F28547">
        <v>0</v>
      </c>
      <c r="G28547">
        <v>0</v>
      </c>
      <c r="H28547">
        <v>0</v>
      </c>
      <c r="I28547">
        <v>0</v>
      </c>
      <c r="J28547">
        <v>0</v>
      </c>
      <c r="K28547">
        <v>0</v>
      </c>
      <c r="L28547">
        <v>0</v>
      </c>
      <c r="M28547">
        <v>0</v>
      </c>
      <c r="N28547">
        <v>0</v>
      </c>
      <c r="O28547">
        <v>0</v>
      </c>
      <c r="P28547">
        <v>0</v>
      </c>
      <c r="Q28547">
        <v>19</v>
      </c>
      <c r="R28547">
        <v>209</v>
      </c>
      <c r="S28547">
        <v>254</v>
      </c>
      <c r="T28547">
        <v>234</v>
      </c>
      <c r="U28547">
        <v>125</v>
      </c>
      <c r="V28547">
        <v>5</v>
      </c>
      <c r="W28547">
        <v>0</v>
      </c>
      <c r="X28547">
        <v>0</v>
      </c>
      <c r="Y28547">
        <v>0</v>
      </c>
      <c r="Z28547">
        <v>0</v>
      </c>
      <c r="AA28547">
        <v>0</v>
      </c>
      <c r="AB28547">
        <v>0</v>
      </c>
      <c r="AC28547">
        <v>0</v>
      </c>
      <c r="AD28547">
        <v>0</v>
      </c>
    </row>
    <row r="28548" spans="1:30" x14ac:dyDescent="0.2">
      <c r="A28548" s="63"/>
      <c r="B28548">
        <v>12</v>
      </c>
      <c r="C28548">
        <v>0</v>
      </c>
      <c r="D28548">
        <v>0</v>
      </c>
      <c r="E28548">
        <v>0</v>
      </c>
      <c r="F28548">
        <v>0</v>
      </c>
      <c r="G28548">
        <v>0</v>
      </c>
      <c r="H28548">
        <v>0</v>
      </c>
      <c r="I28548">
        <v>0</v>
      </c>
      <c r="J28548">
        <v>0</v>
      </c>
      <c r="K28548">
        <v>0</v>
      </c>
      <c r="L28548">
        <v>0</v>
      </c>
      <c r="M28548">
        <v>0</v>
      </c>
      <c r="N28548">
        <v>0</v>
      </c>
      <c r="O28548">
        <v>0</v>
      </c>
      <c r="P28548">
        <v>0</v>
      </c>
      <c r="Q28548">
        <v>114</v>
      </c>
      <c r="R28548">
        <v>254</v>
      </c>
      <c r="S28548">
        <v>254</v>
      </c>
      <c r="T28548">
        <v>183</v>
      </c>
      <c r="U28548">
        <v>0</v>
      </c>
      <c r="V28548">
        <v>0</v>
      </c>
      <c r="W28548">
        <v>0</v>
      </c>
      <c r="X28548">
        <v>0</v>
      </c>
      <c r="Y28548">
        <v>0</v>
      </c>
      <c r="Z28548">
        <v>0</v>
      </c>
      <c r="AA28548">
        <v>0</v>
      </c>
      <c r="AB28548">
        <v>0</v>
      </c>
      <c r="AC28548">
        <v>0</v>
      </c>
      <c r="AD28548">
        <v>0</v>
      </c>
    </row>
    <row r="28549" spans="1:30" x14ac:dyDescent="0.2">
      <c r="A28549" s="63"/>
      <c r="B28549">
        <v>13</v>
      </c>
      <c r="C28549">
        <v>0</v>
      </c>
      <c r="D28549">
        <v>0</v>
      </c>
      <c r="E28549">
        <v>0</v>
      </c>
      <c r="F28549">
        <v>0</v>
      </c>
      <c r="G28549">
        <v>0</v>
      </c>
      <c r="H28549">
        <v>0</v>
      </c>
      <c r="I28549">
        <v>0</v>
      </c>
      <c r="J28549">
        <v>0</v>
      </c>
      <c r="K28549">
        <v>0</v>
      </c>
      <c r="L28549">
        <v>0</v>
      </c>
      <c r="M28549">
        <v>0</v>
      </c>
      <c r="N28549">
        <v>0</v>
      </c>
      <c r="O28549">
        <v>0</v>
      </c>
      <c r="P28549">
        <v>78</v>
      </c>
      <c r="Q28549">
        <v>241</v>
      </c>
      <c r="R28549">
        <v>254</v>
      </c>
      <c r="S28549">
        <v>242</v>
      </c>
      <c r="T28549">
        <v>53</v>
      </c>
      <c r="U28549">
        <v>0</v>
      </c>
      <c r="V28549">
        <v>0</v>
      </c>
      <c r="W28549">
        <v>0</v>
      </c>
      <c r="X28549">
        <v>0</v>
      </c>
      <c r="Y28549">
        <v>0</v>
      </c>
      <c r="Z28549">
        <v>0</v>
      </c>
      <c r="AA28549">
        <v>0</v>
      </c>
      <c r="AB28549">
        <v>0</v>
      </c>
      <c r="AC28549">
        <v>0</v>
      </c>
      <c r="AD28549">
        <v>0</v>
      </c>
    </row>
    <row r="28550" spans="1:30" x14ac:dyDescent="0.2">
      <c r="A28550" s="63"/>
      <c r="B28550">
        <v>14</v>
      </c>
      <c r="C28550">
        <v>0</v>
      </c>
      <c r="D28550">
        <v>0</v>
      </c>
      <c r="E28550">
        <v>0</v>
      </c>
      <c r="F28550">
        <v>0</v>
      </c>
      <c r="G28550">
        <v>0</v>
      </c>
      <c r="H28550">
        <v>0</v>
      </c>
      <c r="I28550">
        <v>0</v>
      </c>
      <c r="J28550">
        <v>0</v>
      </c>
      <c r="K28550">
        <v>0</v>
      </c>
      <c r="L28550">
        <v>0</v>
      </c>
      <c r="M28550">
        <v>0</v>
      </c>
      <c r="N28550">
        <v>0</v>
      </c>
      <c r="O28550">
        <v>23</v>
      </c>
      <c r="P28550">
        <v>208</v>
      </c>
      <c r="Q28550">
        <v>254</v>
      </c>
      <c r="R28550">
        <v>253</v>
      </c>
      <c r="S28550">
        <v>121</v>
      </c>
      <c r="T28550">
        <v>0</v>
      </c>
      <c r="U28550">
        <v>0</v>
      </c>
      <c r="V28550">
        <v>0</v>
      </c>
      <c r="W28550">
        <v>0</v>
      </c>
      <c r="X28550">
        <v>0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</row>
    <row r="28551" spans="1:30" x14ac:dyDescent="0.2">
      <c r="A28551" s="63"/>
      <c r="B28551">
        <v>15</v>
      </c>
      <c r="C28551">
        <v>0</v>
      </c>
      <c r="D28551">
        <v>0</v>
      </c>
      <c r="E28551">
        <v>0</v>
      </c>
      <c r="F28551">
        <v>0</v>
      </c>
      <c r="G28551">
        <v>0</v>
      </c>
      <c r="H28551">
        <v>0</v>
      </c>
      <c r="I28551">
        <v>0</v>
      </c>
      <c r="J28551">
        <v>0</v>
      </c>
      <c r="K28551">
        <v>0</v>
      </c>
      <c r="L28551">
        <v>0</v>
      </c>
      <c r="M28551">
        <v>0</v>
      </c>
      <c r="N28551">
        <v>0</v>
      </c>
      <c r="O28551">
        <v>102</v>
      </c>
      <c r="P28551">
        <v>254</v>
      </c>
      <c r="Q28551">
        <v>254</v>
      </c>
      <c r="R28551">
        <v>208</v>
      </c>
      <c r="S28551">
        <v>0</v>
      </c>
      <c r="T28551">
        <v>0</v>
      </c>
      <c r="U28551">
        <v>0</v>
      </c>
      <c r="V28551">
        <v>0</v>
      </c>
      <c r="W28551">
        <v>0</v>
      </c>
      <c r="X28551">
        <v>0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</row>
    <row r="28552" spans="1:30" x14ac:dyDescent="0.2">
      <c r="A28552" s="63"/>
      <c r="B28552">
        <v>16</v>
      </c>
      <c r="C28552">
        <v>0</v>
      </c>
      <c r="D28552">
        <v>0</v>
      </c>
      <c r="E28552">
        <v>0</v>
      </c>
      <c r="F28552">
        <v>0</v>
      </c>
      <c r="G28552">
        <v>0</v>
      </c>
      <c r="H28552">
        <v>0</v>
      </c>
      <c r="I28552">
        <v>0</v>
      </c>
      <c r="J28552">
        <v>0</v>
      </c>
      <c r="K28552">
        <v>0</v>
      </c>
      <c r="L28552">
        <v>0</v>
      </c>
      <c r="M28552">
        <v>0</v>
      </c>
      <c r="N28552">
        <v>28</v>
      </c>
      <c r="O28552">
        <v>229</v>
      </c>
      <c r="P28552">
        <v>254</v>
      </c>
      <c r="Q28552">
        <v>254</v>
      </c>
      <c r="R28552">
        <v>75</v>
      </c>
      <c r="S28552">
        <v>0</v>
      </c>
      <c r="T28552">
        <v>0</v>
      </c>
      <c r="U28552">
        <v>0</v>
      </c>
      <c r="V28552">
        <v>0</v>
      </c>
      <c r="W28552">
        <v>0</v>
      </c>
      <c r="X28552">
        <v>0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</row>
    <row r="28553" spans="1:30" x14ac:dyDescent="0.2">
      <c r="A28553" s="63"/>
      <c r="B28553">
        <v>17</v>
      </c>
      <c r="C28553">
        <v>0</v>
      </c>
      <c r="D28553">
        <v>0</v>
      </c>
      <c r="E28553">
        <v>0</v>
      </c>
      <c r="F28553">
        <v>0</v>
      </c>
      <c r="G28553">
        <v>0</v>
      </c>
      <c r="H28553">
        <v>0</v>
      </c>
      <c r="I28553">
        <v>0</v>
      </c>
      <c r="J28553">
        <v>0</v>
      </c>
      <c r="K28553">
        <v>0</v>
      </c>
      <c r="L28553">
        <v>0</v>
      </c>
      <c r="M28553">
        <v>1</v>
      </c>
      <c r="N28553">
        <v>170</v>
      </c>
      <c r="O28553">
        <v>254</v>
      </c>
      <c r="P28553">
        <v>254</v>
      </c>
      <c r="Q28553">
        <v>152</v>
      </c>
      <c r="R28553">
        <v>4</v>
      </c>
      <c r="S28553">
        <v>0</v>
      </c>
      <c r="T28553">
        <v>0</v>
      </c>
      <c r="U28553">
        <v>0</v>
      </c>
      <c r="V28553">
        <v>0</v>
      </c>
      <c r="W28553">
        <v>0</v>
      </c>
      <c r="X28553">
        <v>0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</row>
    <row r="28554" spans="1:30" x14ac:dyDescent="0.2">
      <c r="A28554" s="63"/>
      <c r="B28554">
        <v>18</v>
      </c>
      <c r="C28554">
        <v>0</v>
      </c>
      <c r="D28554">
        <v>0</v>
      </c>
      <c r="E28554">
        <v>0</v>
      </c>
      <c r="F28554">
        <v>0</v>
      </c>
      <c r="G28554">
        <v>0</v>
      </c>
      <c r="H28554">
        <v>0</v>
      </c>
      <c r="I28554">
        <v>0</v>
      </c>
      <c r="J28554">
        <v>0</v>
      </c>
      <c r="K28554">
        <v>0</v>
      </c>
      <c r="L28554">
        <v>0</v>
      </c>
      <c r="M28554">
        <v>44</v>
      </c>
      <c r="N28554">
        <v>240</v>
      </c>
      <c r="O28554">
        <v>254</v>
      </c>
      <c r="P28554">
        <v>226</v>
      </c>
      <c r="Q28554">
        <v>23</v>
      </c>
      <c r="R28554">
        <v>0</v>
      </c>
      <c r="S28554">
        <v>0</v>
      </c>
      <c r="T28554">
        <v>0</v>
      </c>
      <c r="U28554">
        <v>0</v>
      </c>
      <c r="V28554">
        <v>0</v>
      </c>
      <c r="W28554">
        <v>0</v>
      </c>
      <c r="X28554">
        <v>0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</row>
    <row r="28555" spans="1:30" x14ac:dyDescent="0.2">
      <c r="A28555" s="63"/>
      <c r="B28555">
        <v>19</v>
      </c>
      <c r="C28555">
        <v>0</v>
      </c>
      <c r="D28555">
        <v>0</v>
      </c>
      <c r="E28555">
        <v>0</v>
      </c>
      <c r="F28555">
        <v>0</v>
      </c>
      <c r="G28555">
        <v>0</v>
      </c>
      <c r="H28555">
        <v>0</v>
      </c>
      <c r="I28555">
        <v>0</v>
      </c>
      <c r="J28555">
        <v>0</v>
      </c>
      <c r="K28555">
        <v>0</v>
      </c>
      <c r="L28555">
        <v>20</v>
      </c>
      <c r="M28555">
        <v>216</v>
      </c>
      <c r="N28555">
        <v>254</v>
      </c>
      <c r="O28555">
        <v>252</v>
      </c>
      <c r="P28555">
        <v>86</v>
      </c>
      <c r="Q28555">
        <v>0</v>
      </c>
      <c r="R28555">
        <v>0</v>
      </c>
      <c r="S28555">
        <v>0</v>
      </c>
      <c r="T28555">
        <v>0</v>
      </c>
      <c r="U28555">
        <v>0</v>
      </c>
      <c r="V28555">
        <v>0</v>
      </c>
      <c r="W28555">
        <v>0</v>
      </c>
      <c r="X28555">
        <v>0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</row>
    <row r="28556" spans="1:30" x14ac:dyDescent="0.2">
      <c r="A28556" s="63"/>
      <c r="B28556">
        <v>20</v>
      </c>
      <c r="C28556">
        <v>0</v>
      </c>
      <c r="D28556">
        <v>0</v>
      </c>
      <c r="E28556">
        <v>0</v>
      </c>
      <c r="F28556">
        <v>0</v>
      </c>
      <c r="G28556">
        <v>0</v>
      </c>
      <c r="H28556">
        <v>0</v>
      </c>
      <c r="I28556">
        <v>0</v>
      </c>
      <c r="J28556">
        <v>0</v>
      </c>
      <c r="K28556">
        <v>0</v>
      </c>
      <c r="L28556">
        <v>147</v>
      </c>
      <c r="M28556">
        <v>254</v>
      </c>
      <c r="N28556">
        <v>254</v>
      </c>
      <c r="O28556">
        <v>152</v>
      </c>
      <c r="P28556">
        <v>0</v>
      </c>
      <c r="Q28556">
        <v>0</v>
      </c>
      <c r="R28556">
        <v>0</v>
      </c>
      <c r="S28556">
        <v>0</v>
      </c>
      <c r="T28556">
        <v>0</v>
      </c>
      <c r="U28556">
        <v>0</v>
      </c>
      <c r="V28556">
        <v>0</v>
      </c>
      <c r="W28556">
        <v>0</v>
      </c>
      <c r="X28556">
        <v>0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</row>
    <row r="28557" spans="1:30" x14ac:dyDescent="0.2">
      <c r="A28557" s="63"/>
      <c r="B28557">
        <v>21</v>
      </c>
      <c r="C28557">
        <v>0</v>
      </c>
      <c r="D28557">
        <v>0</v>
      </c>
      <c r="E28557">
        <v>0</v>
      </c>
      <c r="F28557">
        <v>0</v>
      </c>
      <c r="G28557">
        <v>0</v>
      </c>
      <c r="H28557">
        <v>0</v>
      </c>
      <c r="I28557">
        <v>0</v>
      </c>
      <c r="J28557">
        <v>0</v>
      </c>
      <c r="K28557">
        <v>17</v>
      </c>
      <c r="L28557">
        <v>235</v>
      </c>
      <c r="M28557">
        <v>254</v>
      </c>
      <c r="N28557">
        <v>230</v>
      </c>
      <c r="O28557">
        <v>31</v>
      </c>
      <c r="P28557">
        <v>0</v>
      </c>
      <c r="Q28557">
        <v>0</v>
      </c>
      <c r="R28557">
        <v>0</v>
      </c>
      <c r="S28557">
        <v>0</v>
      </c>
      <c r="T28557">
        <v>0</v>
      </c>
      <c r="U28557">
        <v>0</v>
      </c>
      <c r="V28557">
        <v>0</v>
      </c>
      <c r="W28557">
        <v>0</v>
      </c>
      <c r="X28557">
        <v>0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</row>
    <row r="28558" spans="1:30" x14ac:dyDescent="0.2">
      <c r="A28558" s="63"/>
      <c r="B28558">
        <v>22</v>
      </c>
      <c r="C28558">
        <v>0</v>
      </c>
      <c r="D28558">
        <v>0</v>
      </c>
      <c r="E28558">
        <v>0</v>
      </c>
      <c r="F28558">
        <v>0</v>
      </c>
      <c r="G28558">
        <v>0</v>
      </c>
      <c r="H28558">
        <v>0</v>
      </c>
      <c r="I28558">
        <v>0</v>
      </c>
      <c r="J28558">
        <v>0</v>
      </c>
      <c r="K28558">
        <v>145</v>
      </c>
      <c r="L28558">
        <v>254</v>
      </c>
      <c r="M28558">
        <v>254</v>
      </c>
      <c r="N28558">
        <v>136</v>
      </c>
      <c r="O28558">
        <v>0</v>
      </c>
      <c r="P28558">
        <v>0</v>
      </c>
      <c r="Q28558">
        <v>0</v>
      </c>
      <c r="R28558">
        <v>0</v>
      </c>
      <c r="S28558">
        <v>0</v>
      </c>
      <c r="T28558">
        <v>0</v>
      </c>
      <c r="U28558">
        <v>0</v>
      </c>
      <c r="V28558">
        <v>0</v>
      </c>
      <c r="W28558">
        <v>0</v>
      </c>
      <c r="X28558">
        <v>0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</row>
    <row r="28559" spans="1:30" x14ac:dyDescent="0.2">
      <c r="A28559" s="63"/>
      <c r="B28559">
        <v>23</v>
      </c>
      <c r="C28559">
        <v>0</v>
      </c>
      <c r="D28559">
        <v>0</v>
      </c>
      <c r="E28559">
        <v>0</v>
      </c>
      <c r="F28559">
        <v>0</v>
      </c>
      <c r="G28559">
        <v>0</v>
      </c>
      <c r="H28559">
        <v>0</v>
      </c>
      <c r="I28559">
        <v>0</v>
      </c>
      <c r="J28559">
        <v>20</v>
      </c>
      <c r="K28559">
        <v>238</v>
      </c>
      <c r="L28559">
        <v>254</v>
      </c>
      <c r="M28559">
        <v>230</v>
      </c>
      <c r="N28559">
        <v>16</v>
      </c>
      <c r="O28559">
        <v>0</v>
      </c>
      <c r="P28559">
        <v>0</v>
      </c>
      <c r="Q28559">
        <v>0</v>
      </c>
      <c r="R28559">
        <v>0</v>
      </c>
      <c r="S28559">
        <v>0</v>
      </c>
      <c r="T28559">
        <v>0</v>
      </c>
      <c r="U28559">
        <v>0</v>
      </c>
      <c r="V28559">
        <v>0</v>
      </c>
      <c r="W28559">
        <v>0</v>
      </c>
      <c r="X28559">
        <v>0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</row>
    <row r="28560" spans="1:30" x14ac:dyDescent="0.2">
      <c r="A28560" s="63"/>
      <c r="B28560">
        <v>24</v>
      </c>
      <c r="C28560">
        <v>0</v>
      </c>
      <c r="D28560">
        <v>0</v>
      </c>
      <c r="E28560">
        <v>0</v>
      </c>
      <c r="F28560">
        <v>0</v>
      </c>
      <c r="G28560">
        <v>0</v>
      </c>
      <c r="H28560">
        <v>0</v>
      </c>
      <c r="I28560">
        <v>0</v>
      </c>
      <c r="J28560">
        <v>88</v>
      </c>
      <c r="K28560">
        <v>254</v>
      </c>
      <c r="L28560">
        <v>254</v>
      </c>
      <c r="M28560">
        <v>160</v>
      </c>
      <c r="N28560">
        <v>0</v>
      </c>
      <c r="O28560">
        <v>0</v>
      </c>
      <c r="P28560">
        <v>0</v>
      </c>
      <c r="Q28560">
        <v>0</v>
      </c>
      <c r="R28560">
        <v>0</v>
      </c>
      <c r="S28560">
        <v>0</v>
      </c>
      <c r="T28560">
        <v>0</v>
      </c>
      <c r="U28560">
        <v>0</v>
      </c>
      <c r="V28560">
        <v>0</v>
      </c>
      <c r="W28560">
        <v>0</v>
      </c>
      <c r="X28560">
        <v>0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</row>
    <row r="28561" spans="1:33" x14ac:dyDescent="0.2">
      <c r="A28561" s="63"/>
      <c r="B28561">
        <v>25</v>
      </c>
      <c r="C28561">
        <v>0</v>
      </c>
      <c r="D28561">
        <v>0</v>
      </c>
      <c r="E28561">
        <v>0</v>
      </c>
      <c r="F28561">
        <v>0</v>
      </c>
      <c r="G28561">
        <v>0</v>
      </c>
      <c r="H28561">
        <v>0</v>
      </c>
      <c r="I28561">
        <v>0</v>
      </c>
      <c r="J28561">
        <v>0</v>
      </c>
      <c r="K28561">
        <v>0</v>
      </c>
      <c r="L28561">
        <v>0</v>
      </c>
      <c r="M28561">
        <v>0</v>
      </c>
      <c r="N28561">
        <v>0</v>
      </c>
      <c r="O28561">
        <v>0</v>
      </c>
      <c r="P28561">
        <v>0</v>
      </c>
      <c r="Q28561">
        <v>0</v>
      </c>
      <c r="R28561">
        <v>0</v>
      </c>
      <c r="S28561">
        <v>0</v>
      </c>
      <c r="T28561">
        <v>0</v>
      </c>
      <c r="U28561">
        <v>0</v>
      </c>
      <c r="V28561">
        <v>0</v>
      </c>
      <c r="W28561">
        <v>0</v>
      </c>
      <c r="X28561">
        <v>0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</row>
    <row r="28562" spans="1:33" x14ac:dyDescent="0.2">
      <c r="A28562" s="63"/>
      <c r="B28562">
        <v>26</v>
      </c>
      <c r="C28562">
        <v>0</v>
      </c>
      <c r="D28562">
        <v>0</v>
      </c>
      <c r="E28562">
        <v>0</v>
      </c>
      <c r="F28562">
        <v>0</v>
      </c>
      <c r="G28562">
        <v>0</v>
      </c>
      <c r="H28562">
        <v>0</v>
      </c>
      <c r="I28562">
        <v>0</v>
      </c>
      <c r="J28562">
        <v>0</v>
      </c>
      <c r="K28562">
        <v>0</v>
      </c>
      <c r="L28562">
        <v>0</v>
      </c>
      <c r="M28562">
        <v>0</v>
      </c>
      <c r="N28562">
        <v>0</v>
      </c>
      <c r="O28562">
        <v>0</v>
      </c>
      <c r="P28562">
        <v>0</v>
      </c>
      <c r="Q28562">
        <v>0</v>
      </c>
      <c r="R28562">
        <v>0</v>
      </c>
      <c r="S28562">
        <v>0</v>
      </c>
      <c r="T28562">
        <v>0</v>
      </c>
      <c r="U28562">
        <v>0</v>
      </c>
      <c r="V28562">
        <v>0</v>
      </c>
      <c r="W28562">
        <v>0</v>
      </c>
      <c r="X28562">
        <v>0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</row>
    <row r="28563" spans="1:33" x14ac:dyDescent="0.2">
      <c r="A28563" s="63"/>
      <c r="B28563">
        <v>27</v>
      </c>
      <c r="C28563">
        <v>0</v>
      </c>
      <c r="D28563">
        <v>0</v>
      </c>
      <c r="E28563">
        <v>0</v>
      </c>
      <c r="F28563">
        <v>0</v>
      </c>
      <c r="G28563">
        <v>0</v>
      </c>
      <c r="H28563">
        <v>0</v>
      </c>
      <c r="I28563">
        <v>0</v>
      </c>
      <c r="J28563">
        <v>0</v>
      </c>
      <c r="K28563">
        <v>0</v>
      </c>
      <c r="L28563">
        <v>0</v>
      </c>
      <c r="M28563">
        <v>0</v>
      </c>
      <c r="N28563">
        <v>0</v>
      </c>
      <c r="O28563">
        <v>0</v>
      </c>
      <c r="P28563">
        <v>0</v>
      </c>
      <c r="Q28563">
        <v>0</v>
      </c>
      <c r="R28563">
        <v>0</v>
      </c>
      <c r="S28563">
        <v>0</v>
      </c>
      <c r="T28563">
        <v>0</v>
      </c>
      <c r="U28563">
        <v>0</v>
      </c>
      <c r="V28563">
        <v>0</v>
      </c>
      <c r="W28563">
        <v>0</v>
      </c>
      <c r="X28563">
        <v>0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</row>
    <row r="28564" spans="1:33" x14ac:dyDescent="0.2">
      <c r="A28564" s="63"/>
      <c r="B28564">
        <v>28</v>
      </c>
      <c r="C28564">
        <v>0</v>
      </c>
      <c r="D28564">
        <v>0</v>
      </c>
      <c r="E28564">
        <v>0</v>
      </c>
      <c r="F28564">
        <v>0</v>
      </c>
      <c r="G28564">
        <v>0</v>
      </c>
      <c r="H28564">
        <v>0</v>
      </c>
      <c r="I28564">
        <v>0</v>
      </c>
      <c r="J28564">
        <v>0</v>
      </c>
      <c r="K28564">
        <v>0</v>
      </c>
      <c r="L28564">
        <v>0</v>
      </c>
      <c r="M28564">
        <v>0</v>
      </c>
      <c r="N28564">
        <v>0</v>
      </c>
      <c r="O28564">
        <v>0</v>
      </c>
      <c r="P28564">
        <v>0</v>
      </c>
      <c r="Q28564">
        <v>0</v>
      </c>
      <c r="R28564">
        <v>0</v>
      </c>
      <c r="S28564">
        <v>0</v>
      </c>
      <c r="T28564">
        <v>0</v>
      </c>
      <c r="U28564">
        <v>0</v>
      </c>
      <c r="V28564">
        <v>0</v>
      </c>
      <c r="W28564">
        <v>0</v>
      </c>
      <c r="X28564">
        <v>0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</row>
    <row r="28565" spans="1:33" x14ac:dyDescent="0.2">
      <c r="A28565" s="63"/>
    </row>
    <row r="28566" spans="1:33" x14ac:dyDescent="0.2">
      <c r="A28566" s="63">
        <v>953</v>
      </c>
      <c r="C28566">
        <v>1</v>
      </c>
      <c r="D28566">
        <v>2</v>
      </c>
      <c r="E28566">
        <v>3</v>
      </c>
      <c r="F28566">
        <v>4</v>
      </c>
      <c r="G28566">
        <v>5</v>
      </c>
      <c r="H28566">
        <v>6</v>
      </c>
      <c r="I28566">
        <v>7</v>
      </c>
      <c r="J28566">
        <v>8</v>
      </c>
      <c r="K28566">
        <v>9</v>
      </c>
      <c r="L28566">
        <v>10</v>
      </c>
      <c r="M28566">
        <v>11</v>
      </c>
      <c r="N28566">
        <v>12</v>
      </c>
      <c r="O28566">
        <v>13</v>
      </c>
      <c r="P28566">
        <v>14</v>
      </c>
      <c r="Q28566">
        <v>15</v>
      </c>
      <c r="R28566">
        <v>16</v>
      </c>
      <c r="S28566">
        <v>17</v>
      </c>
      <c r="T28566">
        <v>18</v>
      </c>
      <c r="U28566">
        <v>19</v>
      </c>
      <c r="V28566">
        <v>20</v>
      </c>
      <c r="W28566">
        <v>21</v>
      </c>
      <c r="X28566">
        <v>22</v>
      </c>
      <c r="Y28566">
        <v>23</v>
      </c>
      <c r="Z28566">
        <v>24</v>
      </c>
      <c r="AA28566">
        <v>25</v>
      </c>
      <c r="AB28566">
        <v>26</v>
      </c>
      <c r="AC28566">
        <v>27</v>
      </c>
      <c r="AD28566">
        <v>28</v>
      </c>
    </row>
    <row r="28567" spans="1:33" x14ac:dyDescent="0.2">
      <c r="A28567" s="63"/>
      <c r="B28567">
        <v>1</v>
      </c>
      <c r="C28567">
        <v>0</v>
      </c>
      <c r="D28567">
        <v>0</v>
      </c>
      <c r="E28567">
        <v>0</v>
      </c>
      <c r="F28567">
        <v>0</v>
      </c>
      <c r="G28567">
        <v>0</v>
      </c>
      <c r="H28567">
        <v>0</v>
      </c>
      <c r="I28567">
        <v>0</v>
      </c>
      <c r="J28567">
        <v>0</v>
      </c>
      <c r="K28567">
        <v>0</v>
      </c>
      <c r="L28567">
        <v>0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0</v>
      </c>
      <c r="W28567">
        <v>0</v>
      </c>
      <c r="X28567">
        <v>0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G28567">
        <v>0</v>
      </c>
    </row>
    <row r="28568" spans="1:33" x14ac:dyDescent="0.2">
      <c r="A28568" s="63"/>
      <c r="B28568">
        <v>2</v>
      </c>
      <c r="C28568">
        <v>0</v>
      </c>
      <c r="D28568">
        <v>0</v>
      </c>
      <c r="E28568">
        <v>0</v>
      </c>
      <c r="F28568">
        <v>0</v>
      </c>
      <c r="G28568">
        <v>0</v>
      </c>
      <c r="H28568">
        <v>0</v>
      </c>
      <c r="I28568">
        <v>0</v>
      </c>
      <c r="J28568">
        <v>0</v>
      </c>
      <c r="K28568">
        <v>0</v>
      </c>
      <c r="L28568">
        <v>0</v>
      </c>
      <c r="M28568">
        <v>0</v>
      </c>
      <c r="N28568">
        <v>0</v>
      </c>
      <c r="O28568">
        <v>0</v>
      </c>
      <c r="P28568">
        <v>0</v>
      </c>
      <c r="Q28568">
        <v>0</v>
      </c>
      <c r="R28568">
        <v>0</v>
      </c>
      <c r="S28568">
        <v>0</v>
      </c>
      <c r="T28568">
        <v>0</v>
      </c>
      <c r="U28568">
        <v>0</v>
      </c>
      <c r="V28568">
        <v>0</v>
      </c>
      <c r="W28568">
        <v>0</v>
      </c>
      <c r="X28568">
        <v>0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</row>
    <row r="28569" spans="1:33" x14ac:dyDescent="0.2">
      <c r="A28569" s="63"/>
      <c r="B28569">
        <v>3</v>
      </c>
      <c r="C28569">
        <v>0</v>
      </c>
      <c r="D28569">
        <v>0</v>
      </c>
      <c r="E28569">
        <v>0</v>
      </c>
      <c r="F28569">
        <v>0</v>
      </c>
      <c r="G28569">
        <v>0</v>
      </c>
      <c r="H28569">
        <v>0</v>
      </c>
      <c r="I28569">
        <v>0</v>
      </c>
      <c r="J28569">
        <v>0</v>
      </c>
      <c r="K28569">
        <v>0</v>
      </c>
      <c r="L28569">
        <v>0</v>
      </c>
      <c r="M28569">
        <v>0</v>
      </c>
      <c r="N28569">
        <v>0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0</v>
      </c>
      <c r="W28569">
        <v>0</v>
      </c>
      <c r="X28569">
        <v>0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</row>
    <row r="28570" spans="1:33" x14ac:dyDescent="0.2">
      <c r="A28570" s="63"/>
      <c r="B28570">
        <v>4</v>
      </c>
      <c r="C28570">
        <v>0</v>
      </c>
      <c r="D28570">
        <v>0</v>
      </c>
      <c r="E28570">
        <v>0</v>
      </c>
      <c r="F28570">
        <v>0</v>
      </c>
      <c r="G28570">
        <v>0</v>
      </c>
      <c r="H28570">
        <v>0</v>
      </c>
      <c r="I28570">
        <v>0</v>
      </c>
      <c r="J28570">
        <v>0</v>
      </c>
      <c r="K28570">
        <v>0</v>
      </c>
      <c r="L28570">
        <v>0</v>
      </c>
      <c r="M28570">
        <v>0</v>
      </c>
      <c r="N28570">
        <v>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0</v>
      </c>
      <c r="W28570">
        <v>0</v>
      </c>
      <c r="X28570">
        <v>0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</row>
    <row r="28571" spans="1:33" x14ac:dyDescent="0.2">
      <c r="A28571" s="63"/>
      <c r="B28571">
        <v>5</v>
      </c>
      <c r="C28571">
        <v>0</v>
      </c>
      <c r="D28571">
        <v>0</v>
      </c>
      <c r="E28571">
        <v>0</v>
      </c>
      <c r="F28571">
        <v>0</v>
      </c>
      <c r="G28571">
        <v>0</v>
      </c>
      <c r="H28571">
        <v>0</v>
      </c>
      <c r="I28571">
        <v>0</v>
      </c>
      <c r="J28571">
        <v>0</v>
      </c>
      <c r="K28571">
        <v>0</v>
      </c>
      <c r="L28571">
        <v>0</v>
      </c>
      <c r="M28571">
        <v>0</v>
      </c>
      <c r="N28571">
        <v>0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0</v>
      </c>
      <c r="W28571">
        <v>0</v>
      </c>
      <c r="X28571">
        <v>0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</row>
    <row r="28572" spans="1:33" x14ac:dyDescent="0.2">
      <c r="A28572" s="63"/>
      <c r="B28572">
        <v>6</v>
      </c>
      <c r="C28572">
        <v>0</v>
      </c>
      <c r="D28572">
        <v>0</v>
      </c>
      <c r="E28572">
        <v>0</v>
      </c>
      <c r="F28572">
        <v>0</v>
      </c>
      <c r="G28572">
        <v>0</v>
      </c>
      <c r="H28572">
        <v>0</v>
      </c>
      <c r="I28572">
        <v>0</v>
      </c>
      <c r="J28572">
        <v>0</v>
      </c>
      <c r="K28572">
        <v>0</v>
      </c>
      <c r="L28572">
        <v>0</v>
      </c>
      <c r="M28572">
        <v>0</v>
      </c>
      <c r="N28572">
        <v>0</v>
      </c>
      <c r="O28572">
        <v>0</v>
      </c>
      <c r="P28572">
        <v>110</v>
      </c>
      <c r="Q28572">
        <v>151</v>
      </c>
      <c r="R28572">
        <v>254</v>
      </c>
      <c r="S28572">
        <v>254</v>
      </c>
      <c r="T28572">
        <v>193</v>
      </c>
      <c r="U28572">
        <v>16</v>
      </c>
      <c r="V28572">
        <v>0</v>
      </c>
      <c r="W28572">
        <v>0</v>
      </c>
      <c r="X28572">
        <v>0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</row>
    <row r="28573" spans="1:33" x14ac:dyDescent="0.2">
      <c r="A28573" s="63"/>
      <c r="B28573">
        <v>7</v>
      </c>
      <c r="C28573">
        <v>0</v>
      </c>
      <c r="D28573">
        <v>0</v>
      </c>
      <c r="E28573">
        <v>0</v>
      </c>
      <c r="F28573">
        <v>0</v>
      </c>
      <c r="G28573">
        <v>0</v>
      </c>
      <c r="H28573">
        <v>0</v>
      </c>
      <c r="I28573">
        <v>0</v>
      </c>
      <c r="J28573">
        <v>0</v>
      </c>
      <c r="K28573">
        <v>0</v>
      </c>
      <c r="L28573">
        <v>0</v>
      </c>
      <c r="M28573">
        <v>0</v>
      </c>
      <c r="N28573">
        <v>53</v>
      </c>
      <c r="O28573">
        <v>156</v>
      </c>
      <c r="P28573">
        <v>255</v>
      </c>
      <c r="Q28573">
        <v>253</v>
      </c>
      <c r="R28573">
        <v>253</v>
      </c>
      <c r="S28573">
        <v>253</v>
      </c>
      <c r="T28573">
        <v>255</v>
      </c>
      <c r="U28573">
        <v>223</v>
      </c>
      <c r="V28573">
        <v>104</v>
      </c>
      <c r="W28573">
        <v>0</v>
      </c>
      <c r="X28573">
        <v>0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</row>
    <row r="28574" spans="1:33" x14ac:dyDescent="0.2">
      <c r="A28574" s="63"/>
      <c r="B28574">
        <v>8</v>
      </c>
      <c r="C28574">
        <v>0</v>
      </c>
      <c r="D28574">
        <v>0</v>
      </c>
      <c r="E28574">
        <v>0</v>
      </c>
      <c r="F28574">
        <v>0</v>
      </c>
      <c r="G28574">
        <v>0</v>
      </c>
      <c r="H28574">
        <v>0</v>
      </c>
      <c r="I28574">
        <v>0</v>
      </c>
      <c r="J28574">
        <v>0</v>
      </c>
      <c r="K28574">
        <v>0</v>
      </c>
      <c r="L28574">
        <v>0</v>
      </c>
      <c r="M28574">
        <v>74</v>
      </c>
      <c r="N28574">
        <v>233</v>
      </c>
      <c r="O28574">
        <v>253</v>
      </c>
      <c r="P28574">
        <v>254</v>
      </c>
      <c r="Q28574">
        <v>253</v>
      </c>
      <c r="R28574">
        <v>227</v>
      </c>
      <c r="S28574">
        <v>72</v>
      </c>
      <c r="T28574">
        <v>218</v>
      </c>
      <c r="U28574">
        <v>248</v>
      </c>
      <c r="V28574">
        <v>217</v>
      </c>
      <c r="W28574">
        <v>0</v>
      </c>
      <c r="X28574">
        <v>0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</row>
    <row r="28575" spans="1:33" x14ac:dyDescent="0.2">
      <c r="A28575" s="63"/>
      <c r="B28575">
        <v>9</v>
      </c>
      <c r="C28575">
        <v>0</v>
      </c>
      <c r="D28575">
        <v>0</v>
      </c>
      <c r="E28575">
        <v>0</v>
      </c>
      <c r="F28575">
        <v>0</v>
      </c>
      <c r="G28575">
        <v>0</v>
      </c>
      <c r="H28575">
        <v>0</v>
      </c>
      <c r="I28575">
        <v>0</v>
      </c>
      <c r="J28575">
        <v>0</v>
      </c>
      <c r="K28575">
        <v>0</v>
      </c>
      <c r="L28575">
        <v>1</v>
      </c>
      <c r="M28575">
        <v>218</v>
      </c>
      <c r="N28575">
        <v>253</v>
      </c>
      <c r="O28575">
        <v>253</v>
      </c>
      <c r="P28575">
        <v>254</v>
      </c>
      <c r="Q28575">
        <v>253</v>
      </c>
      <c r="R28575">
        <v>133</v>
      </c>
      <c r="S28575">
        <v>0</v>
      </c>
      <c r="T28575">
        <v>0</v>
      </c>
      <c r="U28575">
        <v>218</v>
      </c>
      <c r="V28575">
        <v>217</v>
      </c>
      <c r="W28575">
        <v>1</v>
      </c>
      <c r="X28575">
        <v>0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</row>
    <row r="28576" spans="1:33" x14ac:dyDescent="0.2">
      <c r="A28576" s="63"/>
      <c r="B28576">
        <v>10</v>
      </c>
      <c r="C28576">
        <v>0</v>
      </c>
      <c r="D28576">
        <v>0</v>
      </c>
      <c r="E28576">
        <v>0</v>
      </c>
      <c r="F28576">
        <v>0</v>
      </c>
      <c r="G28576">
        <v>0</v>
      </c>
      <c r="H28576">
        <v>0</v>
      </c>
      <c r="I28576">
        <v>0</v>
      </c>
      <c r="J28576">
        <v>0</v>
      </c>
      <c r="K28576">
        <v>0</v>
      </c>
      <c r="L28576">
        <v>110</v>
      </c>
      <c r="M28576">
        <v>253</v>
      </c>
      <c r="N28576">
        <v>253</v>
      </c>
      <c r="O28576">
        <v>253</v>
      </c>
      <c r="P28576">
        <v>207</v>
      </c>
      <c r="Q28576">
        <v>103</v>
      </c>
      <c r="R28576">
        <v>0</v>
      </c>
      <c r="S28576">
        <v>0</v>
      </c>
      <c r="T28576">
        <v>0</v>
      </c>
      <c r="U28576">
        <v>218</v>
      </c>
      <c r="V28576">
        <v>253</v>
      </c>
      <c r="W28576">
        <v>108</v>
      </c>
      <c r="X28576">
        <v>0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</row>
    <row r="28577" spans="1:30" x14ac:dyDescent="0.2">
      <c r="A28577" s="63"/>
      <c r="B28577">
        <v>11</v>
      </c>
      <c r="C28577">
        <v>0</v>
      </c>
      <c r="D28577">
        <v>0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0</v>
      </c>
      <c r="K28577">
        <v>0</v>
      </c>
      <c r="L28577">
        <v>110</v>
      </c>
      <c r="M28577">
        <v>253</v>
      </c>
      <c r="N28577">
        <v>222</v>
      </c>
      <c r="O28577">
        <v>35</v>
      </c>
      <c r="P28577">
        <v>21</v>
      </c>
      <c r="Q28577">
        <v>0</v>
      </c>
      <c r="R28577">
        <v>0</v>
      </c>
      <c r="S28577">
        <v>0</v>
      </c>
      <c r="T28577">
        <v>0</v>
      </c>
      <c r="U28577">
        <v>218</v>
      </c>
      <c r="V28577">
        <v>253</v>
      </c>
      <c r="W28577">
        <v>108</v>
      </c>
      <c r="X28577">
        <v>0</v>
      </c>
      <c r="Y28577">
        <v>0</v>
      </c>
      <c r="Z28577">
        <v>0</v>
      </c>
      <c r="AA28577">
        <v>0</v>
      </c>
      <c r="AB28577">
        <v>0</v>
      </c>
      <c r="AC28577">
        <v>0</v>
      </c>
      <c r="AD28577">
        <v>0</v>
      </c>
    </row>
    <row r="28578" spans="1:30" x14ac:dyDescent="0.2">
      <c r="A28578" s="63"/>
      <c r="B28578">
        <v>12</v>
      </c>
      <c r="C28578">
        <v>0</v>
      </c>
      <c r="D28578">
        <v>0</v>
      </c>
      <c r="E28578">
        <v>0</v>
      </c>
      <c r="F28578">
        <v>0</v>
      </c>
      <c r="G28578">
        <v>0</v>
      </c>
      <c r="H28578">
        <v>0</v>
      </c>
      <c r="I28578">
        <v>0</v>
      </c>
      <c r="J28578">
        <v>0</v>
      </c>
      <c r="K28578">
        <v>1</v>
      </c>
      <c r="L28578">
        <v>212</v>
      </c>
      <c r="M28578">
        <v>253</v>
      </c>
      <c r="N28578">
        <v>113</v>
      </c>
      <c r="O28578">
        <v>0</v>
      </c>
      <c r="P28578">
        <v>0</v>
      </c>
      <c r="Q28578">
        <v>0</v>
      </c>
      <c r="R28578">
        <v>0</v>
      </c>
      <c r="S28578">
        <v>0</v>
      </c>
      <c r="T28578">
        <v>0</v>
      </c>
      <c r="U28578">
        <v>134</v>
      </c>
      <c r="V28578">
        <v>253</v>
      </c>
      <c r="W28578">
        <v>108</v>
      </c>
      <c r="X28578">
        <v>0</v>
      </c>
      <c r="Y28578">
        <v>0</v>
      </c>
      <c r="Z28578">
        <v>0</v>
      </c>
      <c r="AA28578">
        <v>0</v>
      </c>
      <c r="AB28578">
        <v>0</v>
      </c>
      <c r="AC28578">
        <v>0</v>
      </c>
      <c r="AD28578">
        <v>0</v>
      </c>
    </row>
    <row r="28579" spans="1:30" x14ac:dyDescent="0.2">
      <c r="A28579" s="63"/>
      <c r="B28579">
        <v>13</v>
      </c>
      <c r="C28579">
        <v>0</v>
      </c>
      <c r="D28579">
        <v>0</v>
      </c>
      <c r="E28579">
        <v>0</v>
      </c>
      <c r="F28579">
        <v>0</v>
      </c>
      <c r="G28579">
        <v>0</v>
      </c>
      <c r="H28579">
        <v>0</v>
      </c>
      <c r="I28579">
        <v>0</v>
      </c>
      <c r="J28579">
        <v>0</v>
      </c>
      <c r="K28579">
        <v>1</v>
      </c>
      <c r="L28579">
        <v>253</v>
      </c>
      <c r="M28579">
        <v>253</v>
      </c>
      <c r="N28579">
        <v>72</v>
      </c>
      <c r="O28579">
        <v>0</v>
      </c>
      <c r="P28579">
        <v>0</v>
      </c>
      <c r="Q28579">
        <v>0</v>
      </c>
      <c r="R28579">
        <v>0</v>
      </c>
      <c r="S28579">
        <v>0</v>
      </c>
      <c r="T28579">
        <v>0</v>
      </c>
      <c r="U28579">
        <v>134</v>
      </c>
      <c r="V28579">
        <v>253</v>
      </c>
      <c r="W28579">
        <v>191</v>
      </c>
      <c r="X28579">
        <v>0</v>
      </c>
      <c r="Y28579">
        <v>0</v>
      </c>
      <c r="Z28579">
        <v>0</v>
      </c>
      <c r="AA28579">
        <v>0</v>
      </c>
      <c r="AB28579">
        <v>0</v>
      </c>
      <c r="AC28579">
        <v>0</v>
      </c>
      <c r="AD28579">
        <v>0</v>
      </c>
    </row>
    <row r="28580" spans="1:30" x14ac:dyDescent="0.2">
      <c r="A28580" s="63"/>
      <c r="B28580">
        <v>14</v>
      </c>
      <c r="C28580">
        <v>0</v>
      </c>
      <c r="D28580">
        <v>0</v>
      </c>
      <c r="E28580">
        <v>0</v>
      </c>
      <c r="F28580">
        <v>0</v>
      </c>
      <c r="G28580">
        <v>0</v>
      </c>
      <c r="H28580">
        <v>0</v>
      </c>
      <c r="I28580">
        <v>0</v>
      </c>
      <c r="J28580">
        <v>0</v>
      </c>
      <c r="K28580">
        <v>1</v>
      </c>
      <c r="L28580">
        <v>254</v>
      </c>
      <c r="M28580">
        <v>254</v>
      </c>
      <c r="N28580">
        <v>72</v>
      </c>
      <c r="O28580">
        <v>0</v>
      </c>
      <c r="P28580">
        <v>0</v>
      </c>
      <c r="Q28580">
        <v>0</v>
      </c>
      <c r="R28580">
        <v>0</v>
      </c>
      <c r="S28580">
        <v>0</v>
      </c>
      <c r="T28580">
        <v>0</v>
      </c>
      <c r="U28580">
        <v>219</v>
      </c>
      <c r="V28580">
        <v>254</v>
      </c>
      <c r="W28580">
        <v>254</v>
      </c>
      <c r="X28580">
        <v>0</v>
      </c>
      <c r="Y28580">
        <v>0</v>
      </c>
      <c r="Z28580">
        <v>0</v>
      </c>
      <c r="AA28580">
        <v>0</v>
      </c>
      <c r="AB28580">
        <v>0</v>
      </c>
      <c r="AC28580">
        <v>0</v>
      </c>
      <c r="AD28580">
        <v>0</v>
      </c>
    </row>
    <row r="28581" spans="1:30" x14ac:dyDescent="0.2">
      <c r="A28581" s="63"/>
      <c r="B28581">
        <v>15</v>
      </c>
      <c r="C28581">
        <v>0</v>
      </c>
      <c r="D28581">
        <v>0</v>
      </c>
      <c r="E28581">
        <v>0</v>
      </c>
      <c r="F28581">
        <v>0</v>
      </c>
      <c r="G28581">
        <v>0</v>
      </c>
      <c r="H28581">
        <v>0</v>
      </c>
      <c r="I28581">
        <v>0</v>
      </c>
      <c r="J28581">
        <v>0</v>
      </c>
      <c r="K28581">
        <v>42</v>
      </c>
      <c r="L28581">
        <v>253</v>
      </c>
      <c r="M28581">
        <v>253</v>
      </c>
      <c r="N28581">
        <v>72</v>
      </c>
      <c r="O28581">
        <v>0</v>
      </c>
      <c r="P28581">
        <v>0</v>
      </c>
      <c r="Q28581">
        <v>0</v>
      </c>
      <c r="R28581">
        <v>0</v>
      </c>
      <c r="S28581">
        <v>0</v>
      </c>
      <c r="T28581">
        <v>0</v>
      </c>
      <c r="U28581">
        <v>218</v>
      </c>
      <c r="V28581">
        <v>253</v>
      </c>
      <c r="W28581">
        <v>128</v>
      </c>
      <c r="X28581">
        <v>0</v>
      </c>
      <c r="Y28581">
        <v>0</v>
      </c>
      <c r="Z28581">
        <v>0</v>
      </c>
      <c r="AA28581">
        <v>0</v>
      </c>
      <c r="AB28581">
        <v>0</v>
      </c>
      <c r="AC28581">
        <v>0</v>
      </c>
      <c r="AD28581">
        <v>0</v>
      </c>
    </row>
    <row r="28582" spans="1:30" x14ac:dyDescent="0.2">
      <c r="A28582" s="63"/>
      <c r="B28582">
        <v>16</v>
      </c>
      <c r="C28582">
        <v>0</v>
      </c>
      <c r="D28582">
        <v>0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0</v>
      </c>
      <c r="K28582">
        <v>145</v>
      </c>
      <c r="L28582">
        <v>253</v>
      </c>
      <c r="M28582">
        <v>201</v>
      </c>
      <c r="N28582">
        <v>21</v>
      </c>
      <c r="O28582">
        <v>0</v>
      </c>
      <c r="P28582">
        <v>0</v>
      </c>
      <c r="Q28582">
        <v>0</v>
      </c>
      <c r="R28582">
        <v>0</v>
      </c>
      <c r="S28582">
        <v>0</v>
      </c>
      <c r="T28582">
        <v>0</v>
      </c>
      <c r="U28582">
        <v>218</v>
      </c>
      <c r="V28582">
        <v>248</v>
      </c>
      <c r="W28582">
        <v>93</v>
      </c>
      <c r="X28582">
        <v>0</v>
      </c>
      <c r="Y28582">
        <v>0</v>
      </c>
      <c r="Z28582">
        <v>0</v>
      </c>
      <c r="AA28582">
        <v>0</v>
      </c>
      <c r="AB28582">
        <v>0</v>
      </c>
      <c r="AC28582">
        <v>0</v>
      </c>
      <c r="AD28582">
        <v>0</v>
      </c>
    </row>
    <row r="28583" spans="1:30" x14ac:dyDescent="0.2">
      <c r="A28583" s="63"/>
      <c r="B28583">
        <v>17</v>
      </c>
      <c r="C28583">
        <v>0</v>
      </c>
      <c r="D28583">
        <v>0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0</v>
      </c>
      <c r="K28583">
        <v>145</v>
      </c>
      <c r="L28583">
        <v>253</v>
      </c>
      <c r="M28583">
        <v>18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0</v>
      </c>
      <c r="T28583">
        <v>0</v>
      </c>
      <c r="U28583">
        <v>218</v>
      </c>
      <c r="V28583">
        <v>217</v>
      </c>
      <c r="W28583">
        <v>0</v>
      </c>
      <c r="X28583">
        <v>0</v>
      </c>
      <c r="Y28583">
        <v>0</v>
      </c>
      <c r="Z28583">
        <v>0</v>
      </c>
      <c r="AA28583">
        <v>0</v>
      </c>
      <c r="AB28583">
        <v>0</v>
      </c>
      <c r="AC28583">
        <v>0</v>
      </c>
      <c r="AD28583">
        <v>0</v>
      </c>
    </row>
    <row r="28584" spans="1:30" x14ac:dyDescent="0.2">
      <c r="A28584" s="63"/>
      <c r="B28584">
        <v>18</v>
      </c>
      <c r="C28584">
        <v>0</v>
      </c>
      <c r="D28584">
        <v>0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0</v>
      </c>
      <c r="K28584">
        <v>146</v>
      </c>
      <c r="L28584">
        <v>254</v>
      </c>
      <c r="M28584">
        <v>181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0</v>
      </c>
      <c r="T28584">
        <v>48</v>
      </c>
      <c r="U28584">
        <v>234</v>
      </c>
      <c r="V28584">
        <v>218</v>
      </c>
      <c r="W28584">
        <v>0</v>
      </c>
      <c r="X28584">
        <v>0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</row>
    <row r="28585" spans="1:30" x14ac:dyDescent="0.2">
      <c r="A28585" s="63"/>
      <c r="B28585">
        <v>19</v>
      </c>
      <c r="C28585">
        <v>0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104</v>
      </c>
      <c r="L28585">
        <v>253</v>
      </c>
      <c r="M28585">
        <v>243</v>
      </c>
      <c r="N28585">
        <v>62</v>
      </c>
      <c r="O28585">
        <v>0</v>
      </c>
      <c r="P28585">
        <v>0</v>
      </c>
      <c r="Q28585">
        <v>0</v>
      </c>
      <c r="R28585">
        <v>0</v>
      </c>
      <c r="S28585">
        <v>0</v>
      </c>
      <c r="T28585">
        <v>151</v>
      </c>
      <c r="U28585">
        <v>253</v>
      </c>
      <c r="V28585">
        <v>92</v>
      </c>
      <c r="W28585">
        <v>0</v>
      </c>
      <c r="X28585">
        <v>0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</row>
    <row r="28586" spans="1:30" x14ac:dyDescent="0.2">
      <c r="A28586" s="63"/>
      <c r="B28586">
        <v>20</v>
      </c>
      <c r="C28586">
        <v>0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1</v>
      </c>
      <c r="L28586">
        <v>232</v>
      </c>
      <c r="M28586">
        <v>253</v>
      </c>
      <c r="N28586">
        <v>72</v>
      </c>
      <c r="O28586">
        <v>0</v>
      </c>
      <c r="P28586">
        <v>0</v>
      </c>
      <c r="Q28586">
        <v>0</v>
      </c>
      <c r="R28586">
        <v>6</v>
      </c>
      <c r="S28586">
        <v>121</v>
      </c>
      <c r="T28586">
        <v>254</v>
      </c>
      <c r="U28586">
        <v>180</v>
      </c>
      <c r="V28586">
        <v>21</v>
      </c>
      <c r="W28586">
        <v>0</v>
      </c>
      <c r="X28586">
        <v>0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</row>
    <row r="28587" spans="1:30" x14ac:dyDescent="0.2">
      <c r="A28587" s="63"/>
      <c r="B28587">
        <v>21</v>
      </c>
      <c r="C28587">
        <v>0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110</v>
      </c>
      <c r="M28587">
        <v>253</v>
      </c>
      <c r="N28587">
        <v>72</v>
      </c>
      <c r="O28587">
        <v>0</v>
      </c>
      <c r="P28587">
        <v>0</v>
      </c>
      <c r="Q28587">
        <v>0</v>
      </c>
      <c r="R28587">
        <v>121</v>
      </c>
      <c r="S28587">
        <v>253</v>
      </c>
      <c r="T28587">
        <v>254</v>
      </c>
      <c r="U28587">
        <v>35</v>
      </c>
      <c r="V28587">
        <v>0</v>
      </c>
      <c r="W28587">
        <v>0</v>
      </c>
      <c r="X28587">
        <v>0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</row>
    <row r="28588" spans="1:30" x14ac:dyDescent="0.2">
      <c r="A28588" s="63"/>
      <c r="B28588">
        <v>22</v>
      </c>
      <c r="C28588">
        <v>0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110</v>
      </c>
      <c r="M28588">
        <v>254</v>
      </c>
      <c r="N28588">
        <v>234</v>
      </c>
      <c r="O28588">
        <v>47</v>
      </c>
      <c r="P28588">
        <v>0</v>
      </c>
      <c r="Q28588">
        <v>74</v>
      </c>
      <c r="R28588">
        <v>254</v>
      </c>
      <c r="S28588">
        <v>254</v>
      </c>
      <c r="T28588">
        <v>209</v>
      </c>
      <c r="U28588">
        <v>21</v>
      </c>
      <c r="V28588">
        <v>0</v>
      </c>
      <c r="W28588">
        <v>0</v>
      </c>
      <c r="X28588">
        <v>0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</row>
    <row r="28589" spans="1:30" x14ac:dyDescent="0.2">
      <c r="A28589" s="63"/>
      <c r="B28589">
        <v>23</v>
      </c>
      <c r="C28589">
        <v>0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16</v>
      </c>
      <c r="M28589">
        <v>223</v>
      </c>
      <c r="N28589">
        <v>253</v>
      </c>
      <c r="O28589">
        <v>233</v>
      </c>
      <c r="P28589">
        <v>74</v>
      </c>
      <c r="Q28589">
        <v>208</v>
      </c>
      <c r="R28589">
        <v>253</v>
      </c>
      <c r="S28589">
        <v>211</v>
      </c>
      <c r="T28589">
        <v>104</v>
      </c>
      <c r="U28589">
        <v>0</v>
      </c>
      <c r="V28589">
        <v>0</v>
      </c>
      <c r="W28589">
        <v>0</v>
      </c>
      <c r="X28589">
        <v>0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</row>
    <row r="28590" spans="1:30" x14ac:dyDescent="0.2">
      <c r="A28590" s="63"/>
      <c r="B28590">
        <v>24</v>
      </c>
      <c r="C28590">
        <v>0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104</v>
      </c>
      <c r="N28590">
        <v>243</v>
      </c>
      <c r="O28590">
        <v>253</v>
      </c>
      <c r="P28590">
        <v>254</v>
      </c>
      <c r="Q28590">
        <v>253</v>
      </c>
      <c r="R28590">
        <v>248</v>
      </c>
      <c r="S28590">
        <v>93</v>
      </c>
      <c r="T28590">
        <v>0</v>
      </c>
      <c r="U28590">
        <v>0</v>
      </c>
      <c r="V28590">
        <v>0</v>
      </c>
      <c r="W28590">
        <v>0</v>
      </c>
      <c r="X28590">
        <v>0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</row>
    <row r="28591" spans="1:30" x14ac:dyDescent="0.2">
      <c r="A28591" s="63"/>
      <c r="B28591">
        <v>25</v>
      </c>
      <c r="C28591">
        <v>0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99</v>
      </c>
      <c r="O28591">
        <v>253</v>
      </c>
      <c r="P28591">
        <v>254</v>
      </c>
      <c r="Q28591">
        <v>253</v>
      </c>
      <c r="R28591">
        <v>133</v>
      </c>
      <c r="S28591">
        <v>0</v>
      </c>
      <c r="T28591">
        <v>0</v>
      </c>
      <c r="U28591">
        <v>0</v>
      </c>
      <c r="V28591">
        <v>0</v>
      </c>
      <c r="W28591">
        <v>0</v>
      </c>
      <c r="X28591">
        <v>0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</row>
    <row r="28592" spans="1:30" x14ac:dyDescent="0.2">
      <c r="A28592" s="63"/>
      <c r="B28592">
        <v>26</v>
      </c>
      <c r="C28592">
        <v>0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0</v>
      </c>
      <c r="W28592">
        <v>0</v>
      </c>
      <c r="X28592">
        <v>0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</row>
    <row r="28593" spans="1:33" x14ac:dyDescent="0.2">
      <c r="A28593" s="63"/>
      <c r="B28593">
        <v>27</v>
      </c>
      <c r="C28593">
        <v>0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0</v>
      </c>
      <c r="W28593">
        <v>0</v>
      </c>
      <c r="X28593">
        <v>0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</row>
    <row r="28594" spans="1:33" x14ac:dyDescent="0.2">
      <c r="A28594" s="63"/>
      <c r="B28594">
        <v>28</v>
      </c>
      <c r="C28594">
        <v>0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0</v>
      </c>
      <c r="W28594">
        <v>0</v>
      </c>
      <c r="X28594">
        <v>0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</row>
    <row r="28595" spans="1:33" x14ac:dyDescent="0.2">
      <c r="A28595" s="63"/>
    </row>
    <row r="28596" spans="1:33" x14ac:dyDescent="0.2">
      <c r="A28596" s="63">
        <v>954</v>
      </c>
      <c r="C28596">
        <v>1</v>
      </c>
      <c r="D28596">
        <v>2</v>
      </c>
      <c r="E28596">
        <v>3</v>
      </c>
      <c r="F28596">
        <v>4</v>
      </c>
      <c r="G28596">
        <v>5</v>
      </c>
      <c r="H28596">
        <v>6</v>
      </c>
      <c r="I28596">
        <v>7</v>
      </c>
      <c r="J28596">
        <v>8</v>
      </c>
      <c r="K28596">
        <v>9</v>
      </c>
      <c r="L28596">
        <v>10</v>
      </c>
      <c r="M28596">
        <v>11</v>
      </c>
      <c r="N28596">
        <v>12</v>
      </c>
      <c r="O28596">
        <v>13</v>
      </c>
      <c r="P28596">
        <v>14</v>
      </c>
      <c r="Q28596">
        <v>15</v>
      </c>
      <c r="R28596">
        <v>16</v>
      </c>
      <c r="S28596">
        <v>17</v>
      </c>
      <c r="T28596">
        <v>18</v>
      </c>
      <c r="U28596">
        <v>19</v>
      </c>
      <c r="V28596">
        <v>20</v>
      </c>
      <c r="W28596">
        <v>21</v>
      </c>
      <c r="X28596">
        <v>22</v>
      </c>
      <c r="Y28596">
        <v>23</v>
      </c>
      <c r="Z28596">
        <v>24</v>
      </c>
      <c r="AA28596">
        <v>25</v>
      </c>
      <c r="AB28596">
        <v>26</v>
      </c>
      <c r="AC28596">
        <v>27</v>
      </c>
      <c r="AD28596">
        <v>28</v>
      </c>
    </row>
    <row r="28597" spans="1:33" x14ac:dyDescent="0.2">
      <c r="A28597" s="63"/>
      <c r="B28597">
        <v>1</v>
      </c>
      <c r="C28597">
        <v>0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0</v>
      </c>
      <c r="W28597">
        <v>0</v>
      </c>
      <c r="X28597">
        <v>0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G28597">
        <v>3</v>
      </c>
    </row>
    <row r="28598" spans="1:33" x14ac:dyDescent="0.2">
      <c r="A28598" s="63"/>
      <c r="B28598">
        <v>2</v>
      </c>
      <c r="C28598">
        <v>0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0</v>
      </c>
      <c r="W28598">
        <v>0</v>
      </c>
      <c r="X28598">
        <v>0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</row>
    <row r="28599" spans="1:33" x14ac:dyDescent="0.2">
      <c r="A28599" s="63"/>
      <c r="B28599">
        <v>3</v>
      </c>
      <c r="C28599">
        <v>0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0</v>
      </c>
      <c r="W28599">
        <v>0</v>
      </c>
      <c r="X28599">
        <v>0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</row>
    <row r="28600" spans="1:33" x14ac:dyDescent="0.2">
      <c r="A28600" s="63"/>
      <c r="B28600">
        <v>4</v>
      </c>
      <c r="C28600">
        <v>0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0</v>
      </c>
      <c r="W28600">
        <v>0</v>
      </c>
      <c r="X28600">
        <v>0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</row>
    <row r="28601" spans="1:33" x14ac:dyDescent="0.2">
      <c r="A28601" s="63"/>
      <c r="B28601">
        <v>5</v>
      </c>
      <c r="C28601">
        <v>0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0</v>
      </c>
      <c r="W28601">
        <v>0</v>
      </c>
      <c r="X28601">
        <v>0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</row>
    <row r="28602" spans="1:33" x14ac:dyDescent="0.2">
      <c r="A28602" s="63"/>
      <c r="B28602">
        <v>6</v>
      </c>
      <c r="C28602">
        <v>0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24</v>
      </c>
      <c r="Q28602">
        <v>95</v>
      </c>
      <c r="R28602">
        <v>206</v>
      </c>
      <c r="S28602">
        <v>255</v>
      </c>
      <c r="T28602">
        <v>254</v>
      </c>
      <c r="U28602">
        <v>241</v>
      </c>
      <c r="V28602">
        <v>112</v>
      </c>
      <c r="W28602">
        <v>0</v>
      </c>
      <c r="X28602">
        <v>0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</row>
    <row r="28603" spans="1:33" x14ac:dyDescent="0.2">
      <c r="A28603" s="63"/>
      <c r="B28603">
        <v>7</v>
      </c>
      <c r="C28603">
        <v>0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60</v>
      </c>
      <c r="O28603">
        <v>182</v>
      </c>
      <c r="P28603">
        <v>242</v>
      </c>
      <c r="Q28603">
        <v>254</v>
      </c>
      <c r="R28603">
        <v>254</v>
      </c>
      <c r="S28603">
        <v>239</v>
      </c>
      <c r="T28603">
        <v>210</v>
      </c>
      <c r="U28603">
        <v>254</v>
      </c>
      <c r="V28603">
        <v>253</v>
      </c>
      <c r="W28603">
        <v>56</v>
      </c>
      <c r="X28603">
        <v>0</v>
      </c>
      <c r="Y28603">
        <v>0</v>
      </c>
      <c r="Z28603">
        <v>0</v>
      </c>
      <c r="AA28603">
        <v>0</v>
      </c>
      <c r="AB28603">
        <v>0</v>
      </c>
      <c r="AC28603">
        <v>0</v>
      </c>
      <c r="AD28603">
        <v>0</v>
      </c>
    </row>
    <row r="28604" spans="1:33" x14ac:dyDescent="0.2">
      <c r="A28604" s="63"/>
      <c r="B28604">
        <v>8</v>
      </c>
      <c r="C28604">
        <v>0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9</v>
      </c>
      <c r="L28604">
        <v>61</v>
      </c>
      <c r="M28604">
        <v>187</v>
      </c>
      <c r="N28604">
        <v>252</v>
      </c>
      <c r="O28604">
        <v>254</v>
      </c>
      <c r="P28604">
        <v>243</v>
      </c>
      <c r="Q28604">
        <v>167</v>
      </c>
      <c r="R28604">
        <v>121</v>
      </c>
      <c r="S28604">
        <v>6</v>
      </c>
      <c r="T28604">
        <v>75</v>
      </c>
      <c r="U28604">
        <v>254</v>
      </c>
      <c r="V28604">
        <v>254</v>
      </c>
      <c r="W28604">
        <v>66</v>
      </c>
      <c r="X28604">
        <v>0</v>
      </c>
      <c r="Y28604">
        <v>0</v>
      </c>
      <c r="Z28604">
        <v>0</v>
      </c>
      <c r="AA28604">
        <v>0</v>
      </c>
      <c r="AB28604">
        <v>0</v>
      </c>
      <c r="AC28604">
        <v>0</v>
      </c>
      <c r="AD28604">
        <v>0</v>
      </c>
    </row>
    <row r="28605" spans="1:33" x14ac:dyDescent="0.2">
      <c r="A28605" s="63"/>
      <c r="B28605">
        <v>9</v>
      </c>
      <c r="C28605">
        <v>0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5</v>
      </c>
      <c r="J28605">
        <v>132</v>
      </c>
      <c r="K28605">
        <v>222</v>
      </c>
      <c r="L28605">
        <v>254</v>
      </c>
      <c r="M28605">
        <v>254</v>
      </c>
      <c r="N28605">
        <v>254</v>
      </c>
      <c r="O28605">
        <v>254</v>
      </c>
      <c r="P28605">
        <v>204</v>
      </c>
      <c r="Q28605">
        <v>23</v>
      </c>
      <c r="R28605">
        <v>0</v>
      </c>
      <c r="S28605">
        <v>30</v>
      </c>
      <c r="T28605">
        <v>210</v>
      </c>
      <c r="U28605">
        <v>254</v>
      </c>
      <c r="V28605">
        <v>231</v>
      </c>
      <c r="W28605">
        <v>13</v>
      </c>
      <c r="X28605">
        <v>0</v>
      </c>
      <c r="Y28605">
        <v>0</v>
      </c>
      <c r="Z28605">
        <v>0</v>
      </c>
      <c r="AA28605">
        <v>0</v>
      </c>
      <c r="AB28605">
        <v>0</v>
      </c>
      <c r="AC28605">
        <v>0</v>
      </c>
      <c r="AD28605">
        <v>0</v>
      </c>
    </row>
    <row r="28606" spans="1:33" x14ac:dyDescent="0.2">
      <c r="A28606" s="63"/>
      <c r="B28606">
        <v>10</v>
      </c>
      <c r="C28606">
        <v>0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40</v>
      </c>
      <c r="J28606">
        <v>254</v>
      </c>
      <c r="K28606">
        <v>254</v>
      </c>
      <c r="L28606">
        <v>254</v>
      </c>
      <c r="M28606">
        <v>237</v>
      </c>
      <c r="N28606">
        <v>203</v>
      </c>
      <c r="O28606">
        <v>161</v>
      </c>
      <c r="P28606">
        <v>81</v>
      </c>
      <c r="Q28606">
        <v>3</v>
      </c>
      <c r="R28606">
        <v>9</v>
      </c>
      <c r="S28606">
        <v>192</v>
      </c>
      <c r="T28606">
        <v>254</v>
      </c>
      <c r="U28606">
        <v>250</v>
      </c>
      <c r="V28606">
        <v>75</v>
      </c>
      <c r="W28606">
        <v>0</v>
      </c>
      <c r="X28606">
        <v>0</v>
      </c>
      <c r="Y28606">
        <v>0</v>
      </c>
      <c r="Z28606">
        <v>0</v>
      </c>
      <c r="AA28606">
        <v>0</v>
      </c>
      <c r="AB28606">
        <v>0</v>
      </c>
      <c r="AC28606">
        <v>0</v>
      </c>
      <c r="AD28606">
        <v>0</v>
      </c>
    </row>
    <row r="28607" spans="1:33" x14ac:dyDescent="0.2">
      <c r="A28607" s="63"/>
      <c r="B28607">
        <v>11</v>
      </c>
      <c r="C28607">
        <v>0</v>
      </c>
      <c r="D28607">
        <v>0</v>
      </c>
      <c r="E28607">
        <v>0</v>
      </c>
      <c r="F28607">
        <v>0</v>
      </c>
      <c r="G28607">
        <v>0</v>
      </c>
      <c r="H28607">
        <v>0</v>
      </c>
      <c r="I28607">
        <v>4</v>
      </c>
      <c r="J28607">
        <v>113</v>
      </c>
      <c r="K28607">
        <v>104</v>
      </c>
      <c r="L28607">
        <v>55</v>
      </c>
      <c r="M28607">
        <v>7</v>
      </c>
      <c r="N28607">
        <v>0</v>
      </c>
      <c r="O28607">
        <v>0</v>
      </c>
      <c r="P28607">
        <v>0</v>
      </c>
      <c r="Q28607">
        <v>0</v>
      </c>
      <c r="R28607">
        <v>153</v>
      </c>
      <c r="S28607">
        <v>254</v>
      </c>
      <c r="T28607">
        <v>254</v>
      </c>
      <c r="U28607">
        <v>112</v>
      </c>
      <c r="V28607">
        <v>0</v>
      </c>
      <c r="W28607">
        <v>0</v>
      </c>
      <c r="X28607">
        <v>0</v>
      </c>
      <c r="Y28607">
        <v>0</v>
      </c>
      <c r="Z28607">
        <v>0</v>
      </c>
      <c r="AA28607">
        <v>0</v>
      </c>
      <c r="AB28607">
        <v>0</v>
      </c>
      <c r="AC28607">
        <v>0</v>
      </c>
      <c r="AD28607">
        <v>0</v>
      </c>
    </row>
    <row r="28608" spans="1:33" x14ac:dyDescent="0.2">
      <c r="A28608" s="63"/>
      <c r="B28608">
        <v>12</v>
      </c>
      <c r="C28608">
        <v>0</v>
      </c>
      <c r="D28608">
        <v>0</v>
      </c>
      <c r="E28608">
        <v>0</v>
      </c>
      <c r="F28608">
        <v>0</v>
      </c>
      <c r="G28608">
        <v>0</v>
      </c>
      <c r="H28608">
        <v>0</v>
      </c>
      <c r="I28608">
        <v>0</v>
      </c>
      <c r="J28608">
        <v>0</v>
      </c>
      <c r="K28608">
        <v>0</v>
      </c>
      <c r="L28608">
        <v>0</v>
      </c>
      <c r="M28608">
        <v>0</v>
      </c>
      <c r="N28608">
        <v>0</v>
      </c>
      <c r="O28608">
        <v>0</v>
      </c>
      <c r="P28608">
        <v>14</v>
      </c>
      <c r="Q28608">
        <v>185</v>
      </c>
      <c r="R28608">
        <v>253</v>
      </c>
      <c r="S28608">
        <v>254</v>
      </c>
      <c r="T28608">
        <v>166</v>
      </c>
      <c r="U28608">
        <v>5</v>
      </c>
      <c r="V28608">
        <v>0</v>
      </c>
      <c r="W28608">
        <v>0</v>
      </c>
      <c r="X28608">
        <v>0</v>
      </c>
      <c r="Y28608">
        <v>0</v>
      </c>
      <c r="Z28608">
        <v>0</v>
      </c>
      <c r="AA28608">
        <v>0</v>
      </c>
      <c r="AB28608">
        <v>0</v>
      </c>
      <c r="AC28608">
        <v>0</v>
      </c>
      <c r="AD28608">
        <v>0</v>
      </c>
    </row>
    <row r="28609" spans="1:30" x14ac:dyDescent="0.2">
      <c r="A28609" s="63"/>
      <c r="B28609">
        <v>13</v>
      </c>
      <c r="C28609">
        <v>0</v>
      </c>
      <c r="D28609">
        <v>0</v>
      </c>
      <c r="E28609">
        <v>0</v>
      </c>
      <c r="F28609">
        <v>0</v>
      </c>
      <c r="G28609">
        <v>0</v>
      </c>
      <c r="H28609">
        <v>0</v>
      </c>
      <c r="I28609">
        <v>0</v>
      </c>
      <c r="J28609">
        <v>0</v>
      </c>
      <c r="K28609">
        <v>0</v>
      </c>
      <c r="L28609">
        <v>0</v>
      </c>
      <c r="M28609">
        <v>0</v>
      </c>
      <c r="N28609">
        <v>0</v>
      </c>
      <c r="O28609">
        <v>26</v>
      </c>
      <c r="P28609">
        <v>194</v>
      </c>
      <c r="Q28609">
        <v>254</v>
      </c>
      <c r="R28609">
        <v>254</v>
      </c>
      <c r="S28609">
        <v>254</v>
      </c>
      <c r="T28609">
        <v>124</v>
      </c>
      <c r="U28609">
        <v>24</v>
      </c>
      <c r="V28609">
        <v>0</v>
      </c>
      <c r="W28609">
        <v>0</v>
      </c>
      <c r="X28609">
        <v>0</v>
      </c>
      <c r="Y28609">
        <v>0</v>
      </c>
      <c r="Z28609">
        <v>0</v>
      </c>
      <c r="AA28609">
        <v>0</v>
      </c>
      <c r="AB28609">
        <v>0</v>
      </c>
      <c r="AC28609">
        <v>0</v>
      </c>
      <c r="AD28609">
        <v>0</v>
      </c>
    </row>
    <row r="28610" spans="1:30" x14ac:dyDescent="0.2">
      <c r="A28610" s="63"/>
      <c r="B28610">
        <v>14</v>
      </c>
      <c r="C28610">
        <v>0</v>
      </c>
      <c r="D28610">
        <v>0</v>
      </c>
      <c r="E28610">
        <v>0</v>
      </c>
      <c r="F28610">
        <v>0</v>
      </c>
      <c r="G28610">
        <v>0</v>
      </c>
      <c r="H28610">
        <v>0</v>
      </c>
      <c r="I28610">
        <v>0</v>
      </c>
      <c r="J28610">
        <v>0</v>
      </c>
      <c r="K28610">
        <v>0</v>
      </c>
      <c r="L28610">
        <v>0</v>
      </c>
      <c r="M28610">
        <v>1</v>
      </c>
      <c r="N28610">
        <v>47</v>
      </c>
      <c r="O28610">
        <v>209</v>
      </c>
      <c r="P28610">
        <v>254</v>
      </c>
      <c r="Q28610">
        <v>254</v>
      </c>
      <c r="R28610">
        <v>254</v>
      </c>
      <c r="S28610">
        <v>254</v>
      </c>
      <c r="T28610">
        <v>254</v>
      </c>
      <c r="U28610">
        <v>226</v>
      </c>
      <c r="V28610">
        <v>38</v>
      </c>
      <c r="W28610">
        <v>0</v>
      </c>
      <c r="X28610">
        <v>0</v>
      </c>
      <c r="Y28610">
        <v>0</v>
      </c>
      <c r="Z28610">
        <v>0</v>
      </c>
      <c r="AA28610">
        <v>0</v>
      </c>
      <c r="AB28610">
        <v>0</v>
      </c>
      <c r="AC28610">
        <v>0</v>
      </c>
      <c r="AD28610">
        <v>0</v>
      </c>
    </row>
    <row r="28611" spans="1:30" x14ac:dyDescent="0.2">
      <c r="A28611" s="63"/>
      <c r="B28611">
        <v>15</v>
      </c>
      <c r="C28611">
        <v>0</v>
      </c>
      <c r="D28611">
        <v>0</v>
      </c>
      <c r="E28611">
        <v>0</v>
      </c>
      <c r="F28611">
        <v>0</v>
      </c>
      <c r="G28611">
        <v>0</v>
      </c>
      <c r="H28611">
        <v>0</v>
      </c>
      <c r="I28611">
        <v>0</v>
      </c>
      <c r="J28611">
        <v>0</v>
      </c>
      <c r="K28611">
        <v>0</v>
      </c>
      <c r="L28611">
        <v>7</v>
      </c>
      <c r="M28611">
        <v>127</v>
      </c>
      <c r="N28611">
        <v>254</v>
      </c>
      <c r="O28611">
        <v>254</v>
      </c>
      <c r="P28611">
        <v>254</v>
      </c>
      <c r="Q28611">
        <v>223</v>
      </c>
      <c r="R28611">
        <v>161</v>
      </c>
      <c r="S28611">
        <v>86</v>
      </c>
      <c r="T28611">
        <v>246</v>
      </c>
      <c r="U28611">
        <v>254</v>
      </c>
      <c r="V28611">
        <v>100</v>
      </c>
      <c r="W28611">
        <v>0</v>
      </c>
      <c r="X28611">
        <v>0</v>
      </c>
      <c r="Y28611">
        <v>0</v>
      </c>
      <c r="Z28611">
        <v>0</v>
      </c>
      <c r="AA28611">
        <v>0</v>
      </c>
      <c r="AB28611">
        <v>0</v>
      </c>
      <c r="AC28611">
        <v>0</v>
      </c>
      <c r="AD28611">
        <v>0</v>
      </c>
    </row>
    <row r="28612" spans="1:30" x14ac:dyDescent="0.2">
      <c r="A28612" s="63"/>
      <c r="B28612">
        <v>16</v>
      </c>
      <c r="C28612">
        <v>0</v>
      </c>
      <c r="D28612">
        <v>0</v>
      </c>
      <c r="E28612">
        <v>0</v>
      </c>
      <c r="F28612">
        <v>0</v>
      </c>
      <c r="G28612">
        <v>0</v>
      </c>
      <c r="H28612">
        <v>0</v>
      </c>
      <c r="I28612">
        <v>0</v>
      </c>
      <c r="J28612">
        <v>0</v>
      </c>
      <c r="K28612">
        <v>68</v>
      </c>
      <c r="L28612">
        <v>206</v>
      </c>
      <c r="M28612">
        <v>254</v>
      </c>
      <c r="N28612">
        <v>254</v>
      </c>
      <c r="O28612">
        <v>234</v>
      </c>
      <c r="P28612">
        <v>124</v>
      </c>
      <c r="Q28612">
        <v>7</v>
      </c>
      <c r="R28612">
        <v>0</v>
      </c>
      <c r="S28612">
        <v>0</v>
      </c>
      <c r="T28612">
        <v>236</v>
      </c>
      <c r="U28612">
        <v>254</v>
      </c>
      <c r="V28612">
        <v>100</v>
      </c>
      <c r="W28612">
        <v>0</v>
      </c>
      <c r="X28612">
        <v>0</v>
      </c>
      <c r="Y28612">
        <v>0</v>
      </c>
      <c r="Z28612">
        <v>0</v>
      </c>
      <c r="AA28612">
        <v>0</v>
      </c>
      <c r="AB28612">
        <v>0</v>
      </c>
      <c r="AC28612">
        <v>0</v>
      </c>
      <c r="AD28612">
        <v>0</v>
      </c>
    </row>
    <row r="28613" spans="1:30" x14ac:dyDescent="0.2">
      <c r="A28613" s="63"/>
      <c r="B28613">
        <v>17</v>
      </c>
      <c r="C28613">
        <v>0</v>
      </c>
      <c r="D28613">
        <v>0</v>
      </c>
      <c r="E28613">
        <v>0</v>
      </c>
      <c r="F28613">
        <v>0</v>
      </c>
      <c r="G28613">
        <v>0</v>
      </c>
      <c r="H28613">
        <v>0</v>
      </c>
      <c r="I28613">
        <v>0</v>
      </c>
      <c r="J28613">
        <v>154</v>
      </c>
      <c r="K28613">
        <v>254</v>
      </c>
      <c r="L28613">
        <v>254</v>
      </c>
      <c r="M28613">
        <v>244</v>
      </c>
      <c r="N28613">
        <v>119</v>
      </c>
      <c r="O28613">
        <v>13</v>
      </c>
      <c r="P28613">
        <v>0</v>
      </c>
      <c r="Q28613">
        <v>0</v>
      </c>
      <c r="R28613">
        <v>0</v>
      </c>
      <c r="S28613">
        <v>55</v>
      </c>
      <c r="T28613">
        <v>254</v>
      </c>
      <c r="U28613">
        <v>254</v>
      </c>
      <c r="V28613">
        <v>91</v>
      </c>
      <c r="W28613">
        <v>0</v>
      </c>
      <c r="X28613">
        <v>0</v>
      </c>
      <c r="Y28613">
        <v>0</v>
      </c>
      <c r="Z28613">
        <v>0</v>
      </c>
      <c r="AA28613">
        <v>0</v>
      </c>
      <c r="AB28613">
        <v>0</v>
      </c>
      <c r="AC28613">
        <v>0</v>
      </c>
      <c r="AD28613">
        <v>0</v>
      </c>
    </row>
    <row r="28614" spans="1:30" x14ac:dyDescent="0.2">
      <c r="A28614" s="63"/>
      <c r="B28614">
        <v>18</v>
      </c>
      <c r="C28614">
        <v>0</v>
      </c>
      <c r="D28614">
        <v>0</v>
      </c>
      <c r="E28614">
        <v>0</v>
      </c>
      <c r="F28614">
        <v>0</v>
      </c>
      <c r="G28614">
        <v>0</v>
      </c>
      <c r="H28614">
        <v>0</v>
      </c>
      <c r="I28614">
        <v>0</v>
      </c>
      <c r="J28614">
        <v>199</v>
      </c>
      <c r="K28614">
        <v>254</v>
      </c>
      <c r="L28614">
        <v>180</v>
      </c>
      <c r="M28614">
        <v>31</v>
      </c>
      <c r="N28614">
        <v>0</v>
      </c>
      <c r="O28614">
        <v>0</v>
      </c>
      <c r="P28614">
        <v>0</v>
      </c>
      <c r="Q28614">
        <v>0</v>
      </c>
      <c r="R28614">
        <v>0</v>
      </c>
      <c r="S28614">
        <v>74</v>
      </c>
      <c r="T28614">
        <v>254</v>
      </c>
      <c r="U28614">
        <v>242</v>
      </c>
      <c r="V28614">
        <v>19</v>
      </c>
      <c r="W28614">
        <v>0</v>
      </c>
      <c r="X28614">
        <v>0</v>
      </c>
      <c r="Y28614">
        <v>0</v>
      </c>
      <c r="Z28614">
        <v>0</v>
      </c>
      <c r="AA28614">
        <v>0</v>
      </c>
      <c r="AB28614">
        <v>0</v>
      </c>
      <c r="AC28614">
        <v>0</v>
      </c>
      <c r="AD28614">
        <v>0</v>
      </c>
    </row>
    <row r="28615" spans="1:30" x14ac:dyDescent="0.2">
      <c r="A28615" s="63"/>
      <c r="B28615">
        <v>19</v>
      </c>
      <c r="C28615">
        <v>0</v>
      </c>
      <c r="D28615">
        <v>0</v>
      </c>
      <c r="E28615">
        <v>0</v>
      </c>
      <c r="F28615">
        <v>0</v>
      </c>
      <c r="G28615">
        <v>0</v>
      </c>
      <c r="H28615">
        <v>0</v>
      </c>
      <c r="I28615">
        <v>0</v>
      </c>
      <c r="J28615">
        <v>67</v>
      </c>
      <c r="K28615">
        <v>82</v>
      </c>
      <c r="L28615">
        <v>3</v>
      </c>
      <c r="M28615">
        <v>0</v>
      </c>
      <c r="N28615">
        <v>0</v>
      </c>
      <c r="O28615">
        <v>0</v>
      </c>
      <c r="P28615">
        <v>0</v>
      </c>
      <c r="Q28615">
        <v>0</v>
      </c>
      <c r="R28615">
        <v>9</v>
      </c>
      <c r="S28615">
        <v>219</v>
      </c>
      <c r="T28615">
        <v>254</v>
      </c>
      <c r="U28615">
        <v>135</v>
      </c>
      <c r="V28615">
        <v>0</v>
      </c>
      <c r="W28615">
        <v>0</v>
      </c>
      <c r="X28615">
        <v>0</v>
      </c>
      <c r="Y28615">
        <v>0</v>
      </c>
      <c r="Z28615">
        <v>0</v>
      </c>
      <c r="AA28615">
        <v>0</v>
      </c>
      <c r="AB28615">
        <v>0</v>
      </c>
      <c r="AC28615">
        <v>0</v>
      </c>
      <c r="AD28615">
        <v>0</v>
      </c>
    </row>
    <row r="28616" spans="1:30" x14ac:dyDescent="0.2">
      <c r="A28616" s="63"/>
      <c r="B28616">
        <v>20</v>
      </c>
      <c r="C28616">
        <v>0</v>
      </c>
      <c r="D28616">
        <v>0</v>
      </c>
      <c r="E28616">
        <v>0</v>
      </c>
      <c r="F28616">
        <v>0</v>
      </c>
      <c r="G28616">
        <v>0</v>
      </c>
      <c r="H28616">
        <v>0</v>
      </c>
      <c r="I28616">
        <v>0</v>
      </c>
      <c r="J28616">
        <v>0</v>
      </c>
      <c r="K28616">
        <v>0</v>
      </c>
      <c r="L28616">
        <v>0</v>
      </c>
      <c r="M28616">
        <v>0</v>
      </c>
      <c r="N28616">
        <v>0</v>
      </c>
      <c r="O28616">
        <v>0</v>
      </c>
      <c r="P28616">
        <v>0</v>
      </c>
      <c r="Q28616">
        <v>0</v>
      </c>
      <c r="R28616">
        <v>60</v>
      </c>
      <c r="S28616">
        <v>254</v>
      </c>
      <c r="T28616">
        <v>254</v>
      </c>
      <c r="U28616">
        <v>95</v>
      </c>
      <c r="V28616">
        <v>0</v>
      </c>
      <c r="W28616">
        <v>0</v>
      </c>
      <c r="X28616">
        <v>0</v>
      </c>
      <c r="Y28616">
        <v>0</v>
      </c>
      <c r="Z28616">
        <v>0</v>
      </c>
      <c r="AA28616">
        <v>0</v>
      </c>
      <c r="AB28616">
        <v>0</v>
      </c>
      <c r="AC28616">
        <v>0</v>
      </c>
      <c r="AD28616">
        <v>0</v>
      </c>
    </row>
    <row r="28617" spans="1:30" x14ac:dyDescent="0.2">
      <c r="A28617" s="63"/>
      <c r="B28617">
        <v>21</v>
      </c>
      <c r="C28617">
        <v>0</v>
      </c>
      <c r="D28617">
        <v>0</v>
      </c>
      <c r="E28617">
        <v>0</v>
      </c>
      <c r="F28617">
        <v>0</v>
      </c>
      <c r="G28617">
        <v>0</v>
      </c>
      <c r="H28617">
        <v>0</v>
      </c>
      <c r="I28617">
        <v>0</v>
      </c>
      <c r="J28617">
        <v>0</v>
      </c>
      <c r="K28617">
        <v>0</v>
      </c>
      <c r="L28617">
        <v>0</v>
      </c>
      <c r="M28617">
        <v>0</v>
      </c>
      <c r="N28617">
        <v>0</v>
      </c>
      <c r="O28617">
        <v>0</v>
      </c>
      <c r="P28617">
        <v>0</v>
      </c>
      <c r="Q28617">
        <v>0</v>
      </c>
      <c r="R28617">
        <v>212</v>
      </c>
      <c r="S28617">
        <v>254</v>
      </c>
      <c r="T28617">
        <v>193</v>
      </c>
      <c r="U28617">
        <v>5</v>
      </c>
      <c r="V28617">
        <v>0</v>
      </c>
      <c r="W28617">
        <v>0</v>
      </c>
      <c r="X28617">
        <v>0</v>
      </c>
      <c r="Y28617">
        <v>0</v>
      </c>
      <c r="Z28617">
        <v>0</v>
      </c>
      <c r="AA28617">
        <v>0</v>
      </c>
      <c r="AB28617">
        <v>0</v>
      </c>
      <c r="AC28617">
        <v>0</v>
      </c>
      <c r="AD28617">
        <v>0</v>
      </c>
    </row>
    <row r="28618" spans="1:30" x14ac:dyDescent="0.2">
      <c r="A28618" s="63"/>
      <c r="B28618">
        <v>22</v>
      </c>
      <c r="C28618">
        <v>0</v>
      </c>
      <c r="D28618">
        <v>0</v>
      </c>
      <c r="E28618">
        <v>0</v>
      </c>
      <c r="F28618">
        <v>0</v>
      </c>
      <c r="G28618">
        <v>0</v>
      </c>
      <c r="H28618">
        <v>0</v>
      </c>
      <c r="I28618">
        <v>0</v>
      </c>
      <c r="J28618">
        <v>0</v>
      </c>
      <c r="K28618">
        <v>0</v>
      </c>
      <c r="L28618">
        <v>0</v>
      </c>
      <c r="M28618">
        <v>0</v>
      </c>
      <c r="N28618">
        <v>0</v>
      </c>
      <c r="O28618">
        <v>0</v>
      </c>
      <c r="P28618">
        <v>0</v>
      </c>
      <c r="Q28618">
        <v>98</v>
      </c>
      <c r="R28618">
        <v>251</v>
      </c>
      <c r="S28618">
        <v>243</v>
      </c>
      <c r="T28618">
        <v>70</v>
      </c>
      <c r="U28618">
        <v>0</v>
      </c>
      <c r="V28618">
        <v>0</v>
      </c>
      <c r="W28618">
        <v>0</v>
      </c>
      <c r="X28618">
        <v>0</v>
      </c>
      <c r="Y28618">
        <v>0</v>
      </c>
      <c r="Z28618">
        <v>0</v>
      </c>
      <c r="AA28618">
        <v>0</v>
      </c>
      <c r="AB28618">
        <v>0</v>
      </c>
      <c r="AC28618">
        <v>0</v>
      </c>
      <c r="AD28618">
        <v>0</v>
      </c>
    </row>
    <row r="28619" spans="1:30" x14ac:dyDescent="0.2">
      <c r="A28619" s="63"/>
      <c r="B28619">
        <v>23</v>
      </c>
      <c r="C28619">
        <v>0</v>
      </c>
      <c r="D28619">
        <v>0</v>
      </c>
      <c r="E28619">
        <v>0</v>
      </c>
      <c r="F28619">
        <v>0</v>
      </c>
      <c r="G28619">
        <v>0</v>
      </c>
      <c r="H28619">
        <v>0</v>
      </c>
      <c r="I28619">
        <v>0</v>
      </c>
      <c r="J28619">
        <v>0</v>
      </c>
      <c r="K28619">
        <v>0</v>
      </c>
      <c r="L28619">
        <v>0</v>
      </c>
      <c r="M28619">
        <v>0</v>
      </c>
      <c r="N28619">
        <v>0</v>
      </c>
      <c r="O28619">
        <v>3</v>
      </c>
      <c r="P28619">
        <v>90</v>
      </c>
      <c r="Q28619">
        <v>237</v>
      </c>
      <c r="R28619">
        <v>253</v>
      </c>
      <c r="S28619">
        <v>128</v>
      </c>
      <c r="T28619">
        <v>0</v>
      </c>
      <c r="U28619">
        <v>0</v>
      </c>
      <c r="V28619">
        <v>0</v>
      </c>
      <c r="W28619">
        <v>0</v>
      </c>
      <c r="X28619">
        <v>0</v>
      </c>
      <c r="Y28619">
        <v>0</v>
      </c>
      <c r="Z28619">
        <v>0</v>
      </c>
      <c r="AA28619">
        <v>0</v>
      </c>
      <c r="AB28619">
        <v>0</v>
      </c>
      <c r="AC28619">
        <v>0</v>
      </c>
      <c r="AD28619">
        <v>0</v>
      </c>
    </row>
    <row r="28620" spans="1:30" x14ac:dyDescent="0.2">
      <c r="A28620" s="63"/>
      <c r="B28620">
        <v>24</v>
      </c>
      <c r="C28620">
        <v>0</v>
      </c>
      <c r="D28620">
        <v>0</v>
      </c>
      <c r="E28620">
        <v>0</v>
      </c>
      <c r="F28620">
        <v>11</v>
      </c>
      <c r="G28620">
        <v>41</v>
      </c>
      <c r="H28620">
        <v>41</v>
      </c>
      <c r="I28620">
        <v>41</v>
      </c>
      <c r="J28620">
        <v>9</v>
      </c>
      <c r="K28620">
        <v>0</v>
      </c>
      <c r="L28620">
        <v>0</v>
      </c>
      <c r="M28620">
        <v>1</v>
      </c>
      <c r="N28620">
        <v>73</v>
      </c>
      <c r="O28620">
        <v>174</v>
      </c>
      <c r="P28620">
        <v>254</v>
      </c>
      <c r="Q28620">
        <v>254</v>
      </c>
      <c r="R28620">
        <v>175</v>
      </c>
      <c r="S28620">
        <v>0</v>
      </c>
      <c r="T28620">
        <v>0</v>
      </c>
      <c r="U28620">
        <v>0</v>
      </c>
      <c r="V28620">
        <v>0</v>
      </c>
      <c r="W28620">
        <v>0</v>
      </c>
      <c r="X28620">
        <v>0</v>
      </c>
      <c r="Y28620">
        <v>0</v>
      </c>
      <c r="Z28620">
        <v>0</v>
      </c>
      <c r="AA28620">
        <v>0</v>
      </c>
      <c r="AB28620">
        <v>0</v>
      </c>
      <c r="AC28620">
        <v>0</v>
      </c>
      <c r="AD28620">
        <v>0</v>
      </c>
    </row>
    <row r="28621" spans="1:30" x14ac:dyDescent="0.2">
      <c r="A28621" s="63"/>
      <c r="B28621">
        <v>25</v>
      </c>
      <c r="C28621">
        <v>0</v>
      </c>
      <c r="D28621">
        <v>0</v>
      </c>
      <c r="E28621">
        <v>0</v>
      </c>
      <c r="F28621">
        <v>110</v>
      </c>
      <c r="G28621">
        <v>254</v>
      </c>
      <c r="H28621">
        <v>254</v>
      </c>
      <c r="I28621">
        <v>254</v>
      </c>
      <c r="J28621">
        <v>228</v>
      </c>
      <c r="K28621">
        <v>221</v>
      </c>
      <c r="L28621">
        <v>221</v>
      </c>
      <c r="M28621">
        <v>222</v>
      </c>
      <c r="N28621">
        <v>254</v>
      </c>
      <c r="O28621">
        <v>254</v>
      </c>
      <c r="P28621">
        <v>254</v>
      </c>
      <c r="Q28621">
        <v>174</v>
      </c>
      <c r="R28621">
        <v>5</v>
      </c>
      <c r="S28621">
        <v>0</v>
      </c>
      <c r="T28621">
        <v>0</v>
      </c>
      <c r="U28621">
        <v>0</v>
      </c>
      <c r="V28621">
        <v>0</v>
      </c>
      <c r="W28621">
        <v>0</v>
      </c>
      <c r="X28621">
        <v>0</v>
      </c>
      <c r="Y28621">
        <v>0</v>
      </c>
      <c r="Z28621">
        <v>0</v>
      </c>
      <c r="AA28621">
        <v>0</v>
      </c>
      <c r="AB28621">
        <v>0</v>
      </c>
      <c r="AC28621">
        <v>0</v>
      </c>
      <c r="AD28621">
        <v>0</v>
      </c>
    </row>
    <row r="28622" spans="1:30" x14ac:dyDescent="0.2">
      <c r="A28622" s="63"/>
      <c r="B28622">
        <v>26</v>
      </c>
      <c r="C28622">
        <v>0</v>
      </c>
      <c r="D28622">
        <v>0</v>
      </c>
      <c r="E28622">
        <v>0</v>
      </c>
      <c r="F28622">
        <v>0</v>
      </c>
      <c r="G28622">
        <v>0</v>
      </c>
      <c r="H28622">
        <v>0</v>
      </c>
      <c r="I28622">
        <v>0</v>
      </c>
      <c r="J28622">
        <v>0</v>
      </c>
      <c r="K28622">
        <v>0</v>
      </c>
      <c r="L28622">
        <v>0</v>
      </c>
      <c r="M28622">
        <v>0</v>
      </c>
      <c r="N28622">
        <v>0</v>
      </c>
      <c r="O28622">
        <v>0</v>
      </c>
      <c r="P28622">
        <v>0</v>
      </c>
      <c r="Q28622">
        <v>0</v>
      </c>
      <c r="R28622">
        <v>0</v>
      </c>
      <c r="S28622">
        <v>0</v>
      </c>
      <c r="T28622">
        <v>0</v>
      </c>
      <c r="U28622">
        <v>0</v>
      </c>
      <c r="V28622">
        <v>0</v>
      </c>
      <c r="W28622">
        <v>0</v>
      </c>
      <c r="X28622">
        <v>0</v>
      </c>
      <c r="Y28622">
        <v>0</v>
      </c>
      <c r="Z28622">
        <v>0</v>
      </c>
      <c r="AA28622">
        <v>0</v>
      </c>
      <c r="AB28622">
        <v>0</v>
      </c>
      <c r="AC28622">
        <v>0</v>
      </c>
      <c r="AD28622">
        <v>0</v>
      </c>
    </row>
    <row r="28623" spans="1:30" x14ac:dyDescent="0.2">
      <c r="A28623" s="63"/>
      <c r="B28623">
        <v>27</v>
      </c>
      <c r="C28623">
        <v>0</v>
      </c>
      <c r="D28623">
        <v>0</v>
      </c>
      <c r="E28623">
        <v>0</v>
      </c>
      <c r="F28623">
        <v>0</v>
      </c>
      <c r="G28623">
        <v>0</v>
      </c>
      <c r="H28623">
        <v>0</v>
      </c>
      <c r="I28623">
        <v>0</v>
      </c>
      <c r="J28623">
        <v>0</v>
      </c>
      <c r="K28623">
        <v>0</v>
      </c>
      <c r="L28623">
        <v>0</v>
      </c>
      <c r="M28623">
        <v>0</v>
      </c>
      <c r="N28623">
        <v>0</v>
      </c>
      <c r="O28623">
        <v>0</v>
      </c>
      <c r="P28623">
        <v>0</v>
      </c>
      <c r="Q28623">
        <v>0</v>
      </c>
      <c r="R28623">
        <v>0</v>
      </c>
      <c r="S28623">
        <v>0</v>
      </c>
      <c r="T28623">
        <v>0</v>
      </c>
      <c r="U28623">
        <v>0</v>
      </c>
      <c r="V28623">
        <v>0</v>
      </c>
      <c r="W28623">
        <v>0</v>
      </c>
      <c r="X28623">
        <v>0</v>
      </c>
      <c r="Y28623">
        <v>0</v>
      </c>
      <c r="Z28623">
        <v>0</v>
      </c>
      <c r="AA28623">
        <v>0</v>
      </c>
      <c r="AB28623">
        <v>0</v>
      </c>
      <c r="AC28623">
        <v>0</v>
      </c>
      <c r="AD28623">
        <v>0</v>
      </c>
    </row>
    <row r="28624" spans="1:30" x14ac:dyDescent="0.2">
      <c r="A28624" s="63"/>
      <c r="B28624">
        <v>28</v>
      </c>
      <c r="C28624">
        <v>0</v>
      </c>
      <c r="D28624">
        <v>0</v>
      </c>
      <c r="E28624">
        <v>0</v>
      </c>
      <c r="F28624">
        <v>0</v>
      </c>
      <c r="G28624">
        <v>0</v>
      </c>
      <c r="H28624">
        <v>0</v>
      </c>
      <c r="I28624">
        <v>0</v>
      </c>
      <c r="J28624">
        <v>0</v>
      </c>
      <c r="K28624">
        <v>0</v>
      </c>
      <c r="L28624">
        <v>0</v>
      </c>
      <c r="M28624">
        <v>0</v>
      </c>
      <c r="N28624">
        <v>0</v>
      </c>
      <c r="O28624">
        <v>0</v>
      </c>
      <c r="P28624">
        <v>0</v>
      </c>
      <c r="Q28624">
        <v>0</v>
      </c>
      <c r="R28624">
        <v>0</v>
      </c>
      <c r="S28624">
        <v>0</v>
      </c>
      <c r="T28624">
        <v>0</v>
      </c>
      <c r="U28624">
        <v>0</v>
      </c>
      <c r="V28624">
        <v>0</v>
      </c>
      <c r="W28624">
        <v>0</v>
      </c>
      <c r="X28624">
        <v>0</v>
      </c>
      <c r="Y28624">
        <v>0</v>
      </c>
      <c r="Z28624">
        <v>0</v>
      </c>
      <c r="AA28624">
        <v>0</v>
      </c>
      <c r="AB28624">
        <v>0</v>
      </c>
      <c r="AC28624">
        <v>0</v>
      </c>
      <c r="AD28624">
        <v>0</v>
      </c>
    </row>
    <row r="28625" spans="1:33" x14ac:dyDescent="0.2">
      <c r="A28625" s="63"/>
    </row>
    <row r="28626" spans="1:33" x14ac:dyDescent="0.2">
      <c r="A28626" s="63">
        <v>955</v>
      </c>
      <c r="C28626">
        <v>1</v>
      </c>
      <c r="D28626">
        <v>2</v>
      </c>
      <c r="E28626">
        <v>3</v>
      </c>
      <c r="F28626">
        <v>4</v>
      </c>
      <c r="G28626">
        <v>5</v>
      </c>
      <c r="H28626">
        <v>6</v>
      </c>
      <c r="I28626">
        <v>7</v>
      </c>
      <c r="J28626">
        <v>8</v>
      </c>
      <c r="K28626">
        <v>9</v>
      </c>
      <c r="L28626">
        <v>10</v>
      </c>
      <c r="M28626">
        <v>11</v>
      </c>
      <c r="N28626">
        <v>12</v>
      </c>
      <c r="O28626">
        <v>13</v>
      </c>
      <c r="P28626">
        <v>14</v>
      </c>
      <c r="Q28626">
        <v>15</v>
      </c>
      <c r="R28626">
        <v>16</v>
      </c>
      <c r="S28626">
        <v>17</v>
      </c>
      <c r="T28626">
        <v>18</v>
      </c>
      <c r="U28626">
        <v>19</v>
      </c>
      <c r="V28626">
        <v>20</v>
      </c>
      <c r="W28626">
        <v>21</v>
      </c>
      <c r="X28626">
        <v>22</v>
      </c>
      <c r="Y28626">
        <v>23</v>
      </c>
      <c r="Z28626">
        <v>24</v>
      </c>
      <c r="AA28626">
        <v>25</v>
      </c>
      <c r="AB28626">
        <v>26</v>
      </c>
      <c r="AC28626">
        <v>27</v>
      </c>
      <c r="AD28626">
        <v>28</v>
      </c>
    </row>
    <row r="28627" spans="1:33" x14ac:dyDescent="0.2">
      <c r="A28627" s="63"/>
      <c r="B28627">
        <v>1</v>
      </c>
      <c r="C28627">
        <v>0</v>
      </c>
      <c r="D28627">
        <v>0</v>
      </c>
      <c r="E28627">
        <v>0</v>
      </c>
      <c r="F28627">
        <v>0</v>
      </c>
      <c r="G28627">
        <v>0</v>
      </c>
      <c r="H28627">
        <v>0</v>
      </c>
      <c r="I28627">
        <v>0</v>
      </c>
      <c r="J28627">
        <v>0</v>
      </c>
      <c r="K28627">
        <v>0</v>
      </c>
      <c r="L28627">
        <v>0</v>
      </c>
      <c r="M28627">
        <v>0</v>
      </c>
      <c r="N28627">
        <v>0</v>
      </c>
      <c r="O28627">
        <v>0</v>
      </c>
      <c r="P28627">
        <v>0</v>
      </c>
      <c r="Q28627">
        <v>0</v>
      </c>
      <c r="R28627">
        <v>0</v>
      </c>
      <c r="S28627">
        <v>0</v>
      </c>
      <c r="T28627">
        <v>0</v>
      </c>
      <c r="U28627">
        <v>0</v>
      </c>
      <c r="V28627">
        <v>0</v>
      </c>
      <c r="W28627">
        <v>0</v>
      </c>
      <c r="X28627">
        <v>0</v>
      </c>
      <c r="Y28627">
        <v>0</v>
      </c>
      <c r="Z28627">
        <v>0</v>
      </c>
      <c r="AA28627">
        <v>0</v>
      </c>
      <c r="AB28627">
        <v>0</v>
      </c>
      <c r="AC28627">
        <v>0</v>
      </c>
      <c r="AD28627">
        <v>0</v>
      </c>
      <c r="AG28627">
        <v>7</v>
      </c>
    </row>
    <row r="28628" spans="1:33" x14ac:dyDescent="0.2">
      <c r="A28628" s="63"/>
      <c r="B28628">
        <v>2</v>
      </c>
      <c r="C28628">
        <v>0</v>
      </c>
      <c r="D28628">
        <v>0</v>
      </c>
      <c r="E28628">
        <v>0</v>
      </c>
      <c r="F28628">
        <v>0</v>
      </c>
      <c r="G28628">
        <v>0</v>
      </c>
      <c r="H28628">
        <v>0</v>
      </c>
      <c r="I28628">
        <v>0</v>
      </c>
      <c r="J28628">
        <v>0</v>
      </c>
      <c r="K28628">
        <v>0</v>
      </c>
      <c r="L28628">
        <v>0</v>
      </c>
      <c r="M28628">
        <v>0</v>
      </c>
      <c r="N28628">
        <v>0</v>
      </c>
      <c r="O28628">
        <v>0</v>
      </c>
      <c r="P28628">
        <v>0</v>
      </c>
      <c r="Q28628">
        <v>0</v>
      </c>
      <c r="R28628">
        <v>0</v>
      </c>
      <c r="S28628">
        <v>0</v>
      </c>
      <c r="T28628">
        <v>0</v>
      </c>
      <c r="U28628">
        <v>0</v>
      </c>
      <c r="V28628">
        <v>0</v>
      </c>
      <c r="W28628">
        <v>0</v>
      </c>
      <c r="X28628">
        <v>0</v>
      </c>
      <c r="Y28628">
        <v>0</v>
      </c>
      <c r="Z28628">
        <v>0</v>
      </c>
      <c r="AA28628">
        <v>0</v>
      </c>
      <c r="AB28628">
        <v>0</v>
      </c>
      <c r="AC28628">
        <v>0</v>
      </c>
      <c r="AD28628">
        <v>0</v>
      </c>
    </row>
    <row r="28629" spans="1:33" x14ac:dyDescent="0.2">
      <c r="A28629" s="63"/>
      <c r="B28629">
        <v>3</v>
      </c>
      <c r="C28629">
        <v>0</v>
      </c>
      <c r="D28629">
        <v>0</v>
      </c>
      <c r="E28629">
        <v>0</v>
      </c>
      <c r="F28629">
        <v>0</v>
      </c>
      <c r="G28629">
        <v>0</v>
      </c>
      <c r="H28629">
        <v>0</v>
      </c>
      <c r="I28629">
        <v>0</v>
      </c>
      <c r="J28629">
        <v>0</v>
      </c>
      <c r="K28629">
        <v>0</v>
      </c>
      <c r="L28629">
        <v>0</v>
      </c>
      <c r="M28629">
        <v>0</v>
      </c>
      <c r="N28629">
        <v>0</v>
      </c>
      <c r="O28629">
        <v>0</v>
      </c>
      <c r="P28629">
        <v>0</v>
      </c>
      <c r="Q28629">
        <v>0</v>
      </c>
      <c r="R28629">
        <v>0</v>
      </c>
      <c r="S28629">
        <v>0</v>
      </c>
      <c r="T28629">
        <v>0</v>
      </c>
      <c r="U28629">
        <v>0</v>
      </c>
      <c r="V28629">
        <v>0</v>
      </c>
      <c r="W28629">
        <v>0</v>
      </c>
      <c r="X28629">
        <v>0</v>
      </c>
      <c r="Y28629">
        <v>0</v>
      </c>
      <c r="Z28629">
        <v>0</v>
      </c>
      <c r="AA28629">
        <v>0</v>
      </c>
      <c r="AB28629">
        <v>0</v>
      </c>
      <c r="AC28629">
        <v>0</v>
      </c>
      <c r="AD28629">
        <v>0</v>
      </c>
    </row>
    <row r="28630" spans="1:33" x14ac:dyDescent="0.2">
      <c r="A28630" s="63"/>
      <c r="B28630">
        <v>4</v>
      </c>
      <c r="C28630">
        <v>0</v>
      </c>
      <c r="D28630">
        <v>0</v>
      </c>
      <c r="E28630">
        <v>0</v>
      </c>
      <c r="F28630">
        <v>0</v>
      </c>
      <c r="G28630">
        <v>0</v>
      </c>
      <c r="H28630">
        <v>0</v>
      </c>
      <c r="I28630">
        <v>0</v>
      </c>
      <c r="J28630">
        <v>0</v>
      </c>
      <c r="K28630">
        <v>0</v>
      </c>
      <c r="L28630">
        <v>0</v>
      </c>
      <c r="M28630">
        <v>0</v>
      </c>
      <c r="N28630">
        <v>0</v>
      </c>
      <c r="O28630">
        <v>0</v>
      </c>
      <c r="P28630">
        <v>0</v>
      </c>
      <c r="Q28630">
        <v>0</v>
      </c>
      <c r="R28630">
        <v>0</v>
      </c>
      <c r="S28630">
        <v>0</v>
      </c>
      <c r="T28630">
        <v>0</v>
      </c>
      <c r="U28630">
        <v>0</v>
      </c>
      <c r="V28630">
        <v>0</v>
      </c>
      <c r="W28630">
        <v>0</v>
      </c>
      <c r="X28630">
        <v>0</v>
      </c>
      <c r="Y28630">
        <v>0</v>
      </c>
      <c r="Z28630">
        <v>0</v>
      </c>
      <c r="AA28630">
        <v>0</v>
      </c>
      <c r="AB28630">
        <v>0</v>
      </c>
      <c r="AC28630">
        <v>0</v>
      </c>
      <c r="AD28630">
        <v>0</v>
      </c>
    </row>
    <row r="28631" spans="1:33" x14ac:dyDescent="0.2">
      <c r="A28631" s="63"/>
      <c r="B28631">
        <v>5</v>
      </c>
      <c r="C28631">
        <v>0</v>
      </c>
      <c r="D28631">
        <v>0</v>
      </c>
      <c r="E28631">
        <v>0</v>
      </c>
      <c r="F28631">
        <v>0</v>
      </c>
      <c r="G28631">
        <v>0</v>
      </c>
      <c r="H28631">
        <v>0</v>
      </c>
      <c r="I28631">
        <v>0</v>
      </c>
      <c r="J28631">
        <v>0</v>
      </c>
      <c r="K28631">
        <v>0</v>
      </c>
      <c r="L28631">
        <v>0</v>
      </c>
      <c r="M28631">
        <v>0</v>
      </c>
      <c r="N28631">
        <v>0</v>
      </c>
      <c r="O28631">
        <v>0</v>
      </c>
      <c r="P28631">
        <v>0</v>
      </c>
      <c r="Q28631">
        <v>0</v>
      </c>
      <c r="R28631">
        <v>0</v>
      </c>
      <c r="S28631">
        <v>0</v>
      </c>
      <c r="T28631">
        <v>0</v>
      </c>
      <c r="U28631">
        <v>0</v>
      </c>
      <c r="V28631">
        <v>0</v>
      </c>
      <c r="W28631">
        <v>0</v>
      </c>
      <c r="X28631">
        <v>0</v>
      </c>
      <c r="Y28631">
        <v>0</v>
      </c>
      <c r="Z28631">
        <v>0</v>
      </c>
      <c r="AA28631">
        <v>0</v>
      </c>
      <c r="AB28631">
        <v>0</v>
      </c>
      <c r="AC28631">
        <v>0</v>
      </c>
      <c r="AD28631">
        <v>0</v>
      </c>
    </row>
    <row r="28632" spans="1:33" x14ac:dyDescent="0.2">
      <c r="A28632" s="63"/>
      <c r="B28632">
        <v>6</v>
      </c>
      <c r="C28632">
        <v>0</v>
      </c>
      <c r="D28632">
        <v>0</v>
      </c>
      <c r="E28632">
        <v>0</v>
      </c>
      <c r="F28632">
        <v>0</v>
      </c>
      <c r="G28632">
        <v>0</v>
      </c>
      <c r="H28632">
        <v>0</v>
      </c>
      <c r="I28632">
        <v>0</v>
      </c>
      <c r="J28632">
        <v>0</v>
      </c>
      <c r="K28632">
        <v>0</v>
      </c>
      <c r="L28632">
        <v>0</v>
      </c>
      <c r="M28632">
        <v>0</v>
      </c>
      <c r="N28632">
        <v>0</v>
      </c>
      <c r="O28632">
        <v>0</v>
      </c>
      <c r="P28632">
        <v>0</v>
      </c>
      <c r="Q28632">
        <v>0</v>
      </c>
      <c r="R28632">
        <v>0</v>
      </c>
      <c r="S28632">
        <v>0</v>
      </c>
      <c r="T28632">
        <v>0</v>
      </c>
      <c r="U28632">
        <v>0</v>
      </c>
      <c r="V28632">
        <v>0</v>
      </c>
      <c r="W28632">
        <v>0</v>
      </c>
      <c r="X28632">
        <v>0</v>
      </c>
      <c r="Y28632">
        <v>0</v>
      </c>
      <c r="Z28632">
        <v>0</v>
      </c>
      <c r="AA28632">
        <v>0</v>
      </c>
      <c r="AB28632">
        <v>0</v>
      </c>
      <c r="AC28632">
        <v>0</v>
      </c>
      <c r="AD28632">
        <v>0</v>
      </c>
    </row>
    <row r="28633" spans="1:33" x14ac:dyDescent="0.2">
      <c r="A28633" s="63"/>
      <c r="B28633">
        <v>7</v>
      </c>
      <c r="C28633">
        <v>0</v>
      </c>
      <c r="D28633">
        <v>0</v>
      </c>
      <c r="E28633">
        <v>0</v>
      </c>
      <c r="F28633">
        <v>0</v>
      </c>
      <c r="G28633">
        <v>0</v>
      </c>
      <c r="H28633">
        <v>0</v>
      </c>
      <c r="I28633">
        <v>0</v>
      </c>
      <c r="J28633">
        <v>0</v>
      </c>
      <c r="K28633">
        <v>0</v>
      </c>
      <c r="L28633">
        <v>0</v>
      </c>
      <c r="M28633">
        <v>0</v>
      </c>
      <c r="N28633">
        <v>0</v>
      </c>
      <c r="O28633">
        <v>0</v>
      </c>
      <c r="P28633">
        <v>0</v>
      </c>
      <c r="Q28633">
        <v>0</v>
      </c>
      <c r="R28633">
        <v>0</v>
      </c>
      <c r="S28633">
        <v>0</v>
      </c>
      <c r="T28633">
        <v>0</v>
      </c>
      <c r="U28633">
        <v>0</v>
      </c>
      <c r="V28633">
        <v>0</v>
      </c>
      <c r="W28633">
        <v>0</v>
      </c>
      <c r="X28633">
        <v>0</v>
      </c>
      <c r="Y28633">
        <v>0</v>
      </c>
      <c r="Z28633">
        <v>0</v>
      </c>
      <c r="AA28633">
        <v>0</v>
      </c>
      <c r="AB28633">
        <v>0</v>
      </c>
      <c r="AC28633">
        <v>0</v>
      </c>
      <c r="AD28633">
        <v>0</v>
      </c>
    </row>
    <row r="28634" spans="1:33" x14ac:dyDescent="0.2">
      <c r="A28634" s="63"/>
      <c r="B28634">
        <v>8</v>
      </c>
      <c r="C28634">
        <v>0</v>
      </c>
      <c r="D28634">
        <v>0</v>
      </c>
      <c r="E28634">
        <v>0</v>
      </c>
      <c r="F28634">
        <v>0</v>
      </c>
      <c r="G28634">
        <v>0</v>
      </c>
      <c r="H28634">
        <v>0</v>
      </c>
      <c r="I28634">
        <v>0</v>
      </c>
      <c r="J28634">
        <v>0</v>
      </c>
      <c r="K28634">
        <v>0</v>
      </c>
      <c r="L28634">
        <v>0</v>
      </c>
      <c r="M28634">
        <v>71</v>
      </c>
      <c r="N28634">
        <v>118</v>
      </c>
      <c r="O28634">
        <v>118</v>
      </c>
      <c r="P28634">
        <v>13</v>
      </c>
      <c r="Q28634">
        <v>96</v>
      </c>
      <c r="R28634">
        <v>118</v>
      </c>
      <c r="S28634">
        <v>118</v>
      </c>
      <c r="T28634">
        <v>121</v>
      </c>
      <c r="U28634">
        <v>254</v>
      </c>
      <c r="V28634">
        <v>254</v>
      </c>
      <c r="W28634">
        <v>255</v>
      </c>
      <c r="X28634">
        <v>118</v>
      </c>
      <c r="Y28634">
        <v>0</v>
      </c>
      <c r="Z28634">
        <v>0</v>
      </c>
      <c r="AA28634">
        <v>0</v>
      </c>
      <c r="AB28634">
        <v>0</v>
      </c>
      <c r="AC28634">
        <v>0</v>
      </c>
      <c r="AD28634">
        <v>0</v>
      </c>
    </row>
    <row r="28635" spans="1:33" x14ac:dyDescent="0.2">
      <c r="A28635" s="63"/>
      <c r="B28635">
        <v>9</v>
      </c>
      <c r="C28635">
        <v>0</v>
      </c>
      <c r="D28635">
        <v>0</v>
      </c>
      <c r="E28635">
        <v>0</v>
      </c>
      <c r="F28635">
        <v>0</v>
      </c>
      <c r="G28635">
        <v>0</v>
      </c>
      <c r="H28635">
        <v>0</v>
      </c>
      <c r="I28635">
        <v>0</v>
      </c>
      <c r="J28635">
        <v>123</v>
      </c>
      <c r="K28635">
        <v>234</v>
      </c>
      <c r="L28635">
        <v>234</v>
      </c>
      <c r="M28635">
        <v>245</v>
      </c>
      <c r="N28635">
        <v>253</v>
      </c>
      <c r="O28635">
        <v>253</v>
      </c>
      <c r="P28635">
        <v>236</v>
      </c>
      <c r="Q28635">
        <v>250</v>
      </c>
      <c r="R28635">
        <v>253</v>
      </c>
      <c r="S28635">
        <v>253</v>
      </c>
      <c r="T28635">
        <v>253</v>
      </c>
      <c r="U28635">
        <v>253</v>
      </c>
      <c r="V28635">
        <v>253</v>
      </c>
      <c r="W28635">
        <v>253</v>
      </c>
      <c r="X28635">
        <v>248</v>
      </c>
      <c r="Y28635">
        <v>69</v>
      </c>
      <c r="Z28635">
        <v>0</v>
      </c>
      <c r="AA28635">
        <v>0</v>
      </c>
      <c r="AB28635">
        <v>0</v>
      </c>
      <c r="AC28635">
        <v>0</v>
      </c>
      <c r="AD28635">
        <v>0</v>
      </c>
    </row>
    <row r="28636" spans="1:33" x14ac:dyDescent="0.2">
      <c r="A28636" s="63"/>
      <c r="B28636">
        <v>10</v>
      </c>
      <c r="C28636">
        <v>0</v>
      </c>
      <c r="D28636">
        <v>0</v>
      </c>
      <c r="E28636">
        <v>0</v>
      </c>
      <c r="F28636">
        <v>0</v>
      </c>
      <c r="G28636">
        <v>0</v>
      </c>
      <c r="H28636">
        <v>0</v>
      </c>
      <c r="I28636">
        <v>0</v>
      </c>
      <c r="J28636">
        <v>213</v>
      </c>
      <c r="K28636">
        <v>253</v>
      </c>
      <c r="L28636">
        <v>253</v>
      </c>
      <c r="M28636">
        <v>253</v>
      </c>
      <c r="N28636">
        <v>253</v>
      </c>
      <c r="O28636">
        <v>253</v>
      </c>
      <c r="P28636">
        <v>253</v>
      </c>
      <c r="Q28636">
        <v>253</v>
      </c>
      <c r="R28636">
        <v>239</v>
      </c>
      <c r="S28636">
        <v>177</v>
      </c>
      <c r="T28636">
        <v>177</v>
      </c>
      <c r="U28636">
        <v>177</v>
      </c>
      <c r="V28636">
        <v>249</v>
      </c>
      <c r="W28636">
        <v>253</v>
      </c>
      <c r="X28636">
        <v>253</v>
      </c>
      <c r="Y28636">
        <v>75</v>
      </c>
      <c r="Z28636">
        <v>0</v>
      </c>
      <c r="AA28636">
        <v>0</v>
      </c>
      <c r="AB28636">
        <v>0</v>
      </c>
      <c r="AC28636">
        <v>0</v>
      </c>
      <c r="AD28636">
        <v>0</v>
      </c>
    </row>
    <row r="28637" spans="1:33" x14ac:dyDescent="0.2">
      <c r="A28637" s="63"/>
      <c r="B28637">
        <v>11</v>
      </c>
      <c r="C28637">
        <v>0</v>
      </c>
      <c r="D28637">
        <v>0</v>
      </c>
      <c r="E28637">
        <v>0</v>
      </c>
      <c r="F28637">
        <v>0</v>
      </c>
      <c r="G28637">
        <v>0</v>
      </c>
      <c r="H28637">
        <v>0</v>
      </c>
      <c r="I28637">
        <v>0</v>
      </c>
      <c r="J28637">
        <v>213</v>
      </c>
      <c r="K28637">
        <v>211</v>
      </c>
      <c r="L28637">
        <v>61</v>
      </c>
      <c r="M28637">
        <v>61</v>
      </c>
      <c r="N28637">
        <v>61</v>
      </c>
      <c r="O28637">
        <v>61</v>
      </c>
      <c r="P28637">
        <v>61</v>
      </c>
      <c r="Q28637">
        <v>61</v>
      </c>
      <c r="R28637">
        <v>50</v>
      </c>
      <c r="S28637">
        <v>0</v>
      </c>
      <c r="T28637">
        <v>0</v>
      </c>
      <c r="U28637">
        <v>0</v>
      </c>
      <c r="V28637">
        <v>241</v>
      </c>
      <c r="W28637">
        <v>253</v>
      </c>
      <c r="X28637">
        <v>206</v>
      </c>
      <c r="Y28637">
        <v>18</v>
      </c>
      <c r="Z28637">
        <v>0</v>
      </c>
      <c r="AA28637">
        <v>0</v>
      </c>
      <c r="AB28637">
        <v>0</v>
      </c>
      <c r="AC28637">
        <v>0</v>
      </c>
      <c r="AD28637">
        <v>0</v>
      </c>
    </row>
    <row r="28638" spans="1:33" x14ac:dyDescent="0.2">
      <c r="A28638" s="63"/>
      <c r="B28638">
        <v>12</v>
      </c>
      <c r="C28638">
        <v>0</v>
      </c>
      <c r="D28638">
        <v>0</v>
      </c>
      <c r="E28638">
        <v>0</v>
      </c>
      <c r="F28638">
        <v>0</v>
      </c>
      <c r="G28638">
        <v>0</v>
      </c>
      <c r="H28638">
        <v>0</v>
      </c>
      <c r="I28638">
        <v>0</v>
      </c>
      <c r="J28638">
        <v>69</v>
      </c>
      <c r="K28638">
        <v>64</v>
      </c>
      <c r="L28638">
        <v>0</v>
      </c>
      <c r="M28638">
        <v>0</v>
      </c>
      <c r="N28638">
        <v>0</v>
      </c>
      <c r="O28638">
        <v>0</v>
      </c>
      <c r="P28638">
        <v>0</v>
      </c>
      <c r="Q28638">
        <v>0</v>
      </c>
      <c r="R28638">
        <v>0</v>
      </c>
      <c r="S28638">
        <v>0</v>
      </c>
      <c r="T28638">
        <v>1</v>
      </c>
      <c r="U28638">
        <v>102</v>
      </c>
      <c r="V28638">
        <v>249</v>
      </c>
      <c r="W28638">
        <v>253</v>
      </c>
      <c r="X28638">
        <v>172</v>
      </c>
      <c r="Y28638">
        <v>0</v>
      </c>
      <c r="Z28638">
        <v>0</v>
      </c>
      <c r="AA28638">
        <v>0</v>
      </c>
      <c r="AB28638">
        <v>0</v>
      </c>
      <c r="AC28638">
        <v>0</v>
      </c>
      <c r="AD28638">
        <v>0</v>
      </c>
    </row>
    <row r="28639" spans="1:33" x14ac:dyDescent="0.2">
      <c r="A28639" s="63"/>
      <c r="B28639">
        <v>13</v>
      </c>
      <c r="C28639">
        <v>0</v>
      </c>
      <c r="D28639">
        <v>0</v>
      </c>
      <c r="E28639">
        <v>0</v>
      </c>
      <c r="F28639">
        <v>0</v>
      </c>
      <c r="G28639">
        <v>0</v>
      </c>
      <c r="H28639">
        <v>0</v>
      </c>
      <c r="I28639">
        <v>0</v>
      </c>
      <c r="J28639">
        <v>0</v>
      </c>
      <c r="K28639">
        <v>0</v>
      </c>
      <c r="L28639">
        <v>0</v>
      </c>
      <c r="M28639">
        <v>0</v>
      </c>
      <c r="N28639">
        <v>0</v>
      </c>
      <c r="O28639">
        <v>0</v>
      </c>
      <c r="P28639">
        <v>0</v>
      </c>
      <c r="Q28639">
        <v>0</v>
      </c>
      <c r="R28639">
        <v>0</v>
      </c>
      <c r="S28639">
        <v>0</v>
      </c>
      <c r="T28639">
        <v>90</v>
      </c>
      <c r="U28639">
        <v>253</v>
      </c>
      <c r="V28639">
        <v>253</v>
      </c>
      <c r="W28639">
        <v>204</v>
      </c>
      <c r="X28639">
        <v>22</v>
      </c>
      <c r="Y28639">
        <v>0</v>
      </c>
      <c r="Z28639">
        <v>0</v>
      </c>
      <c r="AA28639">
        <v>0</v>
      </c>
      <c r="AB28639">
        <v>0</v>
      </c>
      <c r="AC28639">
        <v>0</v>
      </c>
      <c r="AD28639">
        <v>0</v>
      </c>
    </row>
    <row r="28640" spans="1:33" x14ac:dyDescent="0.2">
      <c r="A28640" s="63"/>
      <c r="B28640">
        <v>14</v>
      </c>
      <c r="C28640">
        <v>0</v>
      </c>
      <c r="D28640">
        <v>0</v>
      </c>
      <c r="E28640">
        <v>0</v>
      </c>
      <c r="F28640">
        <v>0</v>
      </c>
      <c r="G28640">
        <v>0</v>
      </c>
      <c r="H28640">
        <v>0</v>
      </c>
      <c r="I28640">
        <v>0</v>
      </c>
      <c r="J28640">
        <v>0</v>
      </c>
      <c r="K28640">
        <v>0</v>
      </c>
      <c r="L28640">
        <v>0</v>
      </c>
      <c r="M28640">
        <v>0</v>
      </c>
      <c r="N28640">
        <v>0</v>
      </c>
      <c r="O28640">
        <v>0</v>
      </c>
      <c r="P28640">
        <v>0</v>
      </c>
      <c r="Q28640">
        <v>0</v>
      </c>
      <c r="R28640">
        <v>0</v>
      </c>
      <c r="S28640">
        <v>15</v>
      </c>
      <c r="T28640">
        <v>200</v>
      </c>
      <c r="U28640">
        <v>253</v>
      </c>
      <c r="V28640">
        <v>253</v>
      </c>
      <c r="W28640">
        <v>100</v>
      </c>
      <c r="X28640">
        <v>0</v>
      </c>
      <c r="Y28640">
        <v>0</v>
      </c>
      <c r="Z28640">
        <v>0</v>
      </c>
      <c r="AA28640">
        <v>0</v>
      </c>
      <c r="AB28640">
        <v>0</v>
      </c>
      <c r="AC28640">
        <v>0</v>
      </c>
      <c r="AD28640">
        <v>0</v>
      </c>
    </row>
    <row r="28641" spans="1:30" x14ac:dyDescent="0.2">
      <c r="A28641" s="63"/>
      <c r="B28641">
        <v>15</v>
      </c>
      <c r="C28641">
        <v>0</v>
      </c>
      <c r="D28641">
        <v>0</v>
      </c>
      <c r="E28641">
        <v>0</v>
      </c>
      <c r="F28641">
        <v>0</v>
      </c>
      <c r="G28641">
        <v>0</v>
      </c>
      <c r="H28641">
        <v>0</v>
      </c>
      <c r="I28641">
        <v>0</v>
      </c>
      <c r="J28641">
        <v>0</v>
      </c>
      <c r="K28641">
        <v>0</v>
      </c>
      <c r="L28641">
        <v>0</v>
      </c>
      <c r="M28641">
        <v>0</v>
      </c>
      <c r="N28641">
        <v>0</v>
      </c>
      <c r="O28641">
        <v>48</v>
      </c>
      <c r="P28641">
        <v>111</v>
      </c>
      <c r="Q28641">
        <v>21</v>
      </c>
      <c r="R28641">
        <v>48</v>
      </c>
      <c r="S28641">
        <v>248</v>
      </c>
      <c r="T28641">
        <v>253</v>
      </c>
      <c r="U28641">
        <v>253</v>
      </c>
      <c r="V28641">
        <v>197</v>
      </c>
      <c r="W28641">
        <v>111</v>
      </c>
      <c r="X28641">
        <v>84</v>
      </c>
      <c r="Y28641">
        <v>0</v>
      </c>
      <c r="Z28641">
        <v>0</v>
      </c>
      <c r="AA28641">
        <v>0</v>
      </c>
      <c r="AB28641">
        <v>0</v>
      </c>
      <c r="AC28641">
        <v>0</v>
      </c>
      <c r="AD28641">
        <v>0</v>
      </c>
    </row>
    <row r="28642" spans="1:30" x14ac:dyDescent="0.2">
      <c r="A28642" s="63"/>
      <c r="B28642">
        <v>16</v>
      </c>
      <c r="C28642">
        <v>0</v>
      </c>
      <c r="D28642">
        <v>0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v>0</v>
      </c>
      <c r="K28642">
        <v>50</v>
      </c>
      <c r="L28642">
        <v>227</v>
      </c>
      <c r="M28642">
        <v>227</v>
      </c>
      <c r="N28642">
        <v>227</v>
      </c>
      <c r="O28642">
        <v>238</v>
      </c>
      <c r="P28642">
        <v>253</v>
      </c>
      <c r="Q28642">
        <v>232</v>
      </c>
      <c r="R28642">
        <v>232</v>
      </c>
      <c r="S28642">
        <v>253</v>
      </c>
      <c r="T28642">
        <v>253</v>
      </c>
      <c r="U28642">
        <v>253</v>
      </c>
      <c r="V28642">
        <v>253</v>
      </c>
      <c r="W28642">
        <v>253</v>
      </c>
      <c r="X28642">
        <v>225</v>
      </c>
      <c r="Y28642">
        <v>41</v>
      </c>
      <c r="Z28642">
        <v>0</v>
      </c>
      <c r="AA28642">
        <v>0</v>
      </c>
      <c r="AB28642">
        <v>0</v>
      </c>
      <c r="AC28642">
        <v>0</v>
      </c>
      <c r="AD28642">
        <v>0</v>
      </c>
    </row>
    <row r="28643" spans="1:30" x14ac:dyDescent="0.2">
      <c r="A28643" s="63"/>
      <c r="B28643">
        <v>17</v>
      </c>
      <c r="C28643">
        <v>0</v>
      </c>
      <c r="D28643">
        <v>0</v>
      </c>
      <c r="E28643">
        <v>0</v>
      </c>
      <c r="F28643">
        <v>0</v>
      </c>
      <c r="G28643">
        <v>0</v>
      </c>
      <c r="H28643">
        <v>0</v>
      </c>
      <c r="I28643">
        <v>0</v>
      </c>
      <c r="J28643">
        <v>21</v>
      </c>
      <c r="K28643">
        <v>183</v>
      </c>
      <c r="L28643">
        <v>253</v>
      </c>
      <c r="M28643">
        <v>253</v>
      </c>
      <c r="N28643">
        <v>253</v>
      </c>
      <c r="O28643">
        <v>253</v>
      </c>
      <c r="P28643">
        <v>253</v>
      </c>
      <c r="Q28643">
        <v>253</v>
      </c>
      <c r="R28643">
        <v>253</v>
      </c>
      <c r="S28643">
        <v>253</v>
      </c>
      <c r="T28643">
        <v>253</v>
      </c>
      <c r="U28643">
        <v>219</v>
      </c>
      <c r="V28643">
        <v>184</v>
      </c>
      <c r="W28643">
        <v>139</v>
      </c>
      <c r="X28643">
        <v>36</v>
      </c>
      <c r="Y28643">
        <v>0</v>
      </c>
      <c r="Z28643">
        <v>0</v>
      </c>
      <c r="AA28643">
        <v>0</v>
      </c>
      <c r="AB28643">
        <v>0</v>
      </c>
      <c r="AC28643">
        <v>0</v>
      </c>
      <c r="AD28643">
        <v>0</v>
      </c>
    </row>
    <row r="28644" spans="1:30" x14ac:dyDescent="0.2">
      <c r="A28644" s="63"/>
      <c r="B28644">
        <v>18</v>
      </c>
      <c r="C28644">
        <v>0</v>
      </c>
      <c r="D28644">
        <v>0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v>62</v>
      </c>
      <c r="K28644">
        <v>242</v>
      </c>
      <c r="L28644">
        <v>247</v>
      </c>
      <c r="M28644">
        <v>123</v>
      </c>
      <c r="N28644">
        <v>138</v>
      </c>
      <c r="O28644">
        <v>71</v>
      </c>
      <c r="P28644">
        <v>133</v>
      </c>
      <c r="Q28644">
        <v>253</v>
      </c>
      <c r="R28644">
        <v>253</v>
      </c>
      <c r="S28644">
        <v>248</v>
      </c>
      <c r="T28644">
        <v>127</v>
      </c>
      <c r="U28644">
        <v>35</v>
      </c>
      <c r="V28644">
        <v>0</v>
      </c>
      <c r="W28644">
        <v>0</v>
      </c>
      <c r="X28644">
        <v>0</v>
      </c>
      <c r="Y28644">
        <v>0</v>
      </c>
      <c r="Z28644">
        <v>0</v>
      </c>
      <c r="AA28644">
        <v>0</v>
      </c>
      <c r="AB28644">
        <v>0</v>
      </c>
      <c r="AC28644">
        <v>0</v>
      </c>
      <c r="AD28644">
        <v>0</v>
      </c>
    </row>
    <row r="28645" spans="1:30" x14ac:dyDescent="0.2">
      <c r="A28645" s="63"/>
      <c r="B28645">
        <v>19</v>
      </c>
      <c r="C28645">
        <v>0</v>
      </c>
      <c r="D28645">
        <v>0</v>
      </c>
      <c r="E28645">
        <v>0</v>
      </c>
      <c r="F28645">
        <v>0</v>
      </c>
      <c r="G28645">
        <v>0</v>
      </c>
      <c r="H28645">
        <v>0</v>
      </c>
      <c r="I28645">
        <v>0</v>
      </c>
      <c r="J28645">
        <v>0</v>
      </c>
      <c r="K28645">
        <v>98</v>
      </c>
      <c r="L28645">
        <v>121</v>
      </c>
      <c r="M28645">
        <v>0</v>
      </c>
      <c r="N28645">
        <v>0</v>
      </c>
      <c r="O28645">
        <v>12</v>
      </c>
      <c r="P28645">
        <v>182</v>
      </c>
      <c r="Q28645">
        <v>253</v>
      </c>
      <c r="R28645">
        <v>222</v>
      </c>
      <c r="S28645">
        <v>79</v>
      </c>
      <c r="T28645">
        <v>0</v>
      </c>
      <c r="U28645">
        <v>0</v>
      </c>
      <c r="V28645">
        <v>0</v>
      </c>
      <c r="W28645">
        <v>0</v>
      </c>
      <c r="X28645">
        <v>0</v>
      </c>
      <c r="Y28645">
        <v>0</v>
      </c>
      <c r="Z28645">
        <v>0</v>
      </c>
      <c r="AA28645">
        <v>0</v>
      </c>
      <c r="AB28645">
        <v>0</v>
      </c>
      <c r="AC28645">
        <v>0</v>
      </c>
      <c r="AD28645">
        <v>0</v>
      </c>
    </row>
    <row r="28646" spans="1:30" x14ac:dyDescent="0.2">
      <c r="A28646" s="63"/>
      <c r="B28646">
        <v>20</v>
      </c>
      <c r="C28646">
        <v>0</v>
      </c>
      <c r="D28646">
        <v>0</v>
      </c>
      <c r="E28646">
        <v>0</v>
      </c>
      <c r="F28646">
        <v>0</v>
      </c>
      <c r="G28646">
        <v>0</v>
      </c>
      <c r="H28646">
        <v>0</v>
      </c>
      <c r="I28646">
        <v>0</v>
      </c>
      <c r="J28646">
        <v>0</v>
      </c>
      <c r="K28646">
        <v>0</v>
      </c>
      <c r="L28646">
        <v>0</v>
      </c>
      <c r="M28646">
        <v>0</v>
      </c>
      <c r="N28646">
        <v>0</v>
      </c>
      <c r="O28646">
        <v>115</v>
      </c>
      <c r="P28646">
        <v>253</v>
      </c>
      <c r="Q28646">
        <v>253</v>
      </c>
      <c r="R28646">
        <v>127</v>
      </c>
      <c r="S28646">
        <v>0</v>
      </c>
      <c r="T28646">
        <v>0</v>
      </c>
      <c r="U28646">
        <v>0</v>
      </c>
      <c r="V28646">
        <v>0</v>
      </c>
      <c r="W28646">
        <v>0</v>
      </c>
      <c r="X28646">
        <v>0</v>
      </c>
      <c r="Y28646">
        <v>0</v>
      </c>
      <c r="Z28646">
        <v>0</v>
      </c>
      <c r="AA28646">
        <v>0</v>
      </c>
      <c r="AB28646">
        <v>0</v>
      </c>
      <c r="AC28646">
        <v>0</v>
      </c>
      <c r="AD28646">
        <v>0</v>
      </c>
    </row>
    <row r="28647" spans="1:30" x14ac:dyDescent="0.2">
      <c r="A28647" s="63"/>
      <c r="B28647">
        <v>21</v>
      </c>
      <c r="C28647">
        <v>0</v>
      </c>
      <c r="D28647">
        <v>0</v>
      </c>
      <c r="E28647">
        <v>0</v>
      </c>
      <c r="F28647">
        <v>0</v>
      </c>
      <c r="G28647">
        <v>0</v>
      </c>
      <c r="H28647">
        <v>0</v>
      </c>
      <c r="I28647">
        <v>0</v>
      </c>
      <c r="J28647">
        <v>0</v>
      </c>
      <c r="K28647">
        <v>0</v>
      </c>
      <c r="L28647">
        <v>0</v>
      </c>
      <c r="M28647">
        <v>0</v>
      </c>
      <c r="N28647">
        <v>0</v>
      </c>
      <c r="O28647">
        <v>248</v>
      </c>
      <c r="P28647">
        <v>253</v>
      </c>
      <c r="Q28647">
        <v>219</v>
      </c>
      <c r="R28647">
        <v>35</v>
      </c>
      <c r="S28647">
        <v>0</v>
      </c>
      <c r="T28647">
        <v>0</v>
      </c>
      <c r="U28647">
        <v>0</v>
      </c>
      <c r="V28647">
        <v>0</v>
      </c>
      <c r="W28647">
        <v>0</v>
      </c>
      <c r="X28647">
        <v>0</v>
      </c>
      <c r="Y28647">
        <v>0</v>
      </c>
      <c r="Z28647">
        <v>0</v>
      </c>
      <c r="AA28647">
        <v>0</v>
      </c>
      <c r="AB28647">
        <v>0</v>
      </c>
      <c r="AC28647">
        <v>0</v>
      </c>
      <c r="AD28647">
        <v>0</v>
      </c>
    </row>
    <row r="28648" spans="1:30" x14ac:dyDescent="0.2">
      <c r="A28648" s="63"/>
      <c r="B28648">
        <v>22</v>
      </c>
      <c r="C28648">
        <v>0</v>
      </c>
      <c r="D28648">
        <v>0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v>0</v>
      </c>
      <c r="K28648">
        <v>0</v>
      </c>
      <c r="L28648">
        <v>0</v>
      </c>
      <c r="M28648">
        <v>6</v>
      </c>
      <c r="N28648">
        <v>174</v>
      </c>
      <c r="O28648">
        <v>253</v>
      </c>
      <c r="P28648">
        <v>253</v>
      </c>
      <c r="Q28648">
        <v>54</v>
      </c>
      <c r="R28648">
        <v>0</v>
      </c>
      <c r="S28648">
        <v>0</v>
      </c>
      <c r="T28648">
        <v>0</v>
      </c>
      <c r="U28648">
        <v>0</v>
      </c>
      <c r="V28648">
        <v>0</v>
      </c>
      <c r="W28648">
        <v>0</v>
      </c>
      <c r="X28648">
        <v>0</v>
      </c>
      <c r="Y28648">
        <v>0</v>
      </c>
      <c r="Z28648">
        <v>0</v>
      </c>
      <c r="AA28648">
        <v>0</v>
      </c>
      <c r="AB28648">
        <v>0</v>
      </c>
      <c r="AC28648">
        <v>0</v>
      </c>
      <c r="AD28648">
        <v>0</v>
      </c>
    </row>
    <row r="28649" spans="1:30" x14ac:dyDescent="0.2">
      <c r="A28649" s="63"/>
      <c r="B28649">
        <v>23</v>
      </c>
      <c r="C28649">
        <v>0</v>
      </c>
      <c r="D28649">
        <v>0</v>
      </c>
      <c r="E28649">
        <v>0</v>
      </c>
      <c r="F28649">
        <v>0</v>
      </c>
      <c r="G28649">
        <v>0</v>
      </c>
      <c r="H28649">
        <v>0</v>
      </c>
      <c r="I28649">
        <v>0</v>
      </c>
      <c r="J28649">
        <v>0</v>
      </c>
      <c r="K28649">
        <v>0</v>
      </c>
      <c r="L28649">
        <v>0</v>
      </c>
      <c r="M28649">
        <v>59</v>
      </c>
      <c r="N28649">
        <v>253</v>
      </c>
      <c r="O28649">
        <v>253</v>
      </c>
      <c r="P28649">
        <v>224</v>
      </c>
      <c r="Q28649">
        <v>32</v>
      </c>
      <c r="R28649">
        <v>0</v>
      </c>
      <c r="S28649">
        <v>0</v>
      </c>
      <c r="T28649">
        <v>0</v>
      </c>
      <c r="U28649">
        <v>0</v>
      </c>
      <c r="V28649">
        <v>0</v>
      </c>
      <c r="W28649">
        <v>0</v>
      </c>
      <c r="X28649">
        <v>0</v>
      </c>
      <c r="Y28649">
        <v>0</v>
      </c>
      <c r="Z28649">
        <v>0</v>
      </c>
      <c r="AA28649">
        <v>0</v>
      </c>
      <c r="AB28649">
        <v>0</v>
      </c>
      <c r="AC28649">
        <v>0</v>
      </c>
      <c r="AD28649">
        <v>0</v>
      </c>
    </row>
    <row r="28650" spans="1:30" x14ac:dyDescent="0.2">
      <c r="A28650" s="63"/>
      <c r="B28650">
        <v>24</v>
      </c>
      <c r="C28650">
        <v>0</v>
      </c>
      <c r="D28650">
        <v>0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v>0</v>
      </c>
      <c r="K28650">
        <v>0</v>
      </c>
      <c r="L28650">
        <v>9</v>
      </c>
      <c r="M28650">
        <v>176</v>
      </c>
      <c r="N28650">
        <v>253</v>
      </c>
      <c r="O28650">
        <v>226</v>
      </c>
      <c r="P28650">
        <v>49</v>
      </c>
      <c r="Q28650">
        <v>0</v>
      </c>
      <c r="R28650">
        <v>0</v>
      </c>
      <c r="S28650">
        <v>0</v>
      </c>
      <c r="T28650">
        <v>0</v>
      </c>
      <c r="U28650">
        <v>0</v>
      </c>
      <c r="V28650">
        <v>0</v>
      </c>
      <c r="W28650">
        <v>0</v>
      </c>
      <c r="X28650">
        <v>0</v>
      </c>
      <c r="Y28650">
        <v>0</v>
      </c>
      <c r="Z28650">
        <v>0</v>
      </c>
      <c r="AA28650">
        <v>0</v>
      </c>
      <c r="AB28650">
        <v>0</v>
      </c>
      <c r="AC28650">
        <v>0</v>
      </c>
      <c r="AD28650">
        <v>0</v>
      </c>
    </row>
    <row r="28651" spans="1:30" x14ac:dyDescent="0.2">
      <c r="A28651" s="63"/>
      <c r="B28651">
        <v>25</v>
      </c>
      <c r="C28651">
        <v>0</v>
      </c>
      <c r="D28651">
        <v>0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v>0</v>
      </c>
      <c r="K28651">
        <v>0</v>
      </c>
      <c r="L28651">
        <v>131</v>
      </c>
      <c r="M28651">
        <v>253</v>
      </c>
      <c r="N28651">
        <v>253</v>
      </c>
      <c r="O28651">
        <v>121</v>
      </c>
      <c r="P28651">
        <v>0</v>
      </c>
      <c r="Q28651">
        <v>0</v>
      </c>
      <c r="R28651">
        <v>0</v>
      </c>
      <c r="S28651">
        <v>0</v>
      </c>
      <c r="T28651">
        <v>0</v>
      </c>
      <c r="U28651">
        <v>0</v>
      </c>
      <c r="V28651">
        <v>0</v>
      </c>
      <c r="W28651">
        <v>0</v>
      </c>
      <c r="X28651">
        <v>0</v>
      </c>
      <c r="Y28651">
        <v>0</v>
      </c>
      <c r="Z28651">
        <v>0</v>
      </c>
      <c r="AA28651">
        <v>0</v>
      </c>
      <c r="AB28651">
        <v>0</v>
      </c>
      <c r="AC28651">
        <v>0</v>
      </c>
      <c r="AD28651">
        <v>0</v>
      </c>
    </row>
    <row r="28652" spans="1:30" x14ac:dyDescent="0.2">
      <c r="A28652" s="63"/>
      <c r="B28652">
        <v>26</v>
      </c>
      <c r="C28652">
        <v>0</v>
      </c>
      <c r="D28652">
        <v>0</v>
      </c>
      <c r="E28652">
        <v>0</v>
      </c>
      <c r="F28652">
        <v>0</v>
      </c>
      <c r="G28652">
        <v>0</v>
      </c>
      <c r="H28652">
        <v>0</v>
      </c>
      <c r="I28652">
        <v>0</v>
      </c>
      <c r="J28652">
        <v>0</v>
      </c>
      <c r="K28652">
        <v>0</v>
      </c>
      <c r="L28652">
        <v>172</v>
      </c>
      <c r="M28652">
        <v>252</v>
      </c>
      <c r="N28652">
        <v>161</v>
      </c>
      <c r="O28652">
        <v>3</v>
      </c>
      <c r="P28652">
        <v>0</v>
      </c>
      <c r="Q28652">
        <v>0</v>
      </c>
      <c r="R28652">
        <v>0</v>
      </c>
      <c r="S28652">
        <v>0</v>
      </c>
      <c r="T28652">
        <v>0</v>
      </c>
      <c r="U28652">
        <v>0</v>
      </c>
      <c r="V28652">
        <v>0</v>
      </c>
      <c r="W28652">
        <v>0</v>
      </c>
      <c r="X28652">
        <v>0</v>
      </c>
      <c r="Y28652">
        <v>0</v>
      </c>
      <c r="Z28652">
        <v>0</v>
      </c>
      <c r="AA28652">
        <v>0</v>
      </c>
      <c r="AB28652">
        <v>0</v>
      </c>
      <c r="AC28652">
        <v>0</v>
      </c>
      <c r="AD28652">
        <v>0</v>
      </c>
    </row>
    <row r="28653" spans="1:30" x14ac:dyDescent="0.2">
      <c r="A28653" s="63"/>
      <c r="B28653">
        <v>27</v>
      </c>
      <c r="C28653">
        <v>0</v>
      </c>
      <c r="D28653">
        <v>0</v>
      </c>
      <c r="E28653">
        <v>0</v>
      </c>
      <c r="F28653">
        <v>0</v>
      </c>
      <c r="G28653">
        <v>0</v>
      </c>
      <c r="H28653">
        <v>0</v>
      </c>
      <c r="I28653">
        <v>0</v>
      </c>
      <c r="J28653">
        <v>0</v>
      </c>
      <c r="K28653">
        <v>0</v>
      </c>
      <c r="L28653">
        <v>172</v>
      </c>
      <c r="M28653">
        <v>239</v>
      </c>
      <c r="N28653">
        <v>0</v>
      </c>
      <c r="O28653">
        <v>0</v>
      </c>
      <c r="P28653">
        <v>0</v>
      </c>
      <c r="Q28653">
        <v>0</v>
      </c>
      <c r="R28653">
        <v>0</v>
      </c>
      <c r="S28653">
        <v>0</v>
      </c>
      <c r="T28653">
        <v>0</v>
      </c>
      <c r="U28653">
        <v>0</v>
      </c>
      <c r="V28653">
        <v>0</v>
      </c>
      <c r="W28653">
        <v>0</v>
      </c>
      <c r="X28653">
        <v>0</v>
      </c>
      <c r="Y28653">
        <v>0</v>
      </c>
      <c r="Z28653">
        <v>0</v>
      </c>
      <c r="AA28653">
        <v>0</v>
      </c>
      <c r="AB28653">
        <v>0</v>
      </c>
      <c r="AC28653">
        <v>0</v>
      </c>
      <c r="AD28653">
        <v>0</v>
      </c>
    </row>
    <row r="28654" spans="1:30" x14ac:dyDescent="0.2">
      <c r="A28654" s="63"/>
      <c r="B28654">
        <v>28</v>
      </c>
      <c r="C28654">
        <v>0</v>
      </c>
      <c r="D28654">
        <v>0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v>0</v>
      </c>
      <c r="K28654">
        <v>0</v>
      </c>
      <c r="L28654">
        <v>0</v>
      </c>
      <c r="M28654">
        <v>0</v>
      </c>
      <c r="N28654">
        <v>0</v>
      </c>
      <c r="O28654">
        <v>0</v>
      </c>
      <c r="P28654">
        <v>0</v>
      </c>
      <c r="Q28654">
        <v>0</v>
      </c>
      <c r="R28654">
        <v>0</v>
      </c>
      <c r="S28654">
        <v>0</v>
      </c>
      <c r="T28654">
        <v>0</v>
      </c>
      <c r="U28654">
        <v>0</v>
      </c>
      <c r="V28654">
        <v>0</v>
      </c>
      <c r="W28654">
        <v>0</v>
      </c>
      <c r="X28654">
        <v>0</v>
      </c>
      <c r="Y28654">
        <v>0</v>
      </c>
      <c r="Z28654">
        <v>0</v>
      </c>
      <c r="AA28654">
        <v>0</v>
      </c>
      <c r="AB28654">
        <v>0</v>
      </c>
      <c r="AC28654">
        <v>0</v>
      </c>
      <c r="AD28654">
        <v>0</v>
      </c>
    </row>
    <row r="28655" spans="1:30" x14ac:dyDescent="0.2">
      <c r="A28655" s="63"/>
    </row>
    <row r="28656" spans="1:30" x14ac:dyDescent="0.2">
      <c r="A28656" s="63">
        <v>956</v>
      </c>
      <c r="C28656">
        <v>1</v>
      </c>
      <c r="D28656">
        <v>2</v>
      </c>
      <c r="E28656">
        <v>3</v>
      </c>
      <c r="F28656">
        <v>4</v>
      </c>
      <c r="G28656">
        <v>5</v>
      </c>
      <c r="H28656">
        <v>6</v>
      </c>
      <c r="I28656">
        <v>7</v>
      </c>
      <c r="J28656">
        <v>8</v>
      </c>
      <c r="K28656">
        <v>9</v>
      </c>
      <c r="L28656">
        <v>10</v>
      </c>
      <c r="M28656">
        <v>11</v>
      </c>
      <c r="N28656">
        <v>12</v>
      </c>
      <c r="O28656">
        <v>13</v>
      </c>
      <c r="P28656">
        <v>14</v>
      </c>
      <c r="Q28656">
        <v>15</v>
      </c>
      <c r="R28656">
        <v>16</v>
      </c>
      <c r="S28656">
        <v>17</v>
      </c>
      <c r="T28656">
        <v>18</v>
      </c>
      <c r="U28656">
        <v>19</v>
      </c>
      <c r="V28656">
        <v>20</v>
      </c>
      <c r="W28656">
        <v>21</v>
      </c>
      <c r="X28656">
        <v>22</v>
      </c>
      <c r="Y28656">
        <v>23</v>
      </c>
      <c r="Z28656">
        <v>24</v>
      </c>
      <c r="AA28656">
        <v>25</v>
      </c>
      <c r="AB28656">
        <v>26</v>
      </c>
      <c r="AC28656">
        <v>27</v>
      </c>
      <c r="AD28656">
        <v>28</v>
      </c>
    </row>
    <row r="28657" spans="1:33" x14ac:dyDescent="0.2">
      <c r="A28657" s="63"/>
      <c r="B28657">
        <v>1</v>
      </c>
      <c r="C28657">
        <v>0</v>
      </c>
      <c r="D28657">
        <v>0</v>
      </c>
      <c r="E28657">
        <v>0</v>
      </c>
      <c r="F28657">
        <v>0</v>
      </c>
      <c r="G28657">
        <v>0</v>
      </c>
      <c r="H28657">
        <v>0</v>
      </c>
      <c r="I28657">
        <v>0</v>
      </c>
      <c r="J28657">
        <v>0</v>
      </c>
      <c r="K28657">
        <v>0</v>
      </c>
      <c r="L28657">
        <v>0</v>
      </c>
      <c r="M28657">
        <v>0</v>
      </c>
      <c r="N28657">
        <v>0</v>
      </c>
      <c r="O28657">
        <v>0</v>
      </c>
      <c r="P28657">
        <v>0</v>
      </c>
      <c r="Q28657">
        <v>0</v>
      </c>
      <c r="R28657">
        <v>0</v>
      </c>
      <c r="S28657">
        <v>0</v>
      </c>
      <c r="T28657">
        <v>0</v>
      </c>
      <c r="U28657">
        <v>0</v>
      </c>
      <c r="V28657">
        <v>0</v>
      </c>
      <c r="W28657">
        <v>0</v>
      </c>
      <c r="X28657">
        <v>0</v>
      </c>
      <c r="Y28657">
        <v>0</v>
      </c>
      <c r="Z28657">
        <v>0</v>
      </c>
      <c r="AA28657">
        <v>0</v>
      </c>
      <c r="AB28657">
        <v>0</v>
      </c>
      <c r="AC28657">
        <v>0</v>
      </c>
      <c r="AD28657">
        <v>0</v>
      </c>
      <c r="AG28657">
        <v>6</v>
      </c>
    </row>
    <row r="28658" spans="1:33" x14ac:dyDescent="0.2">
      <c r="A28658" s="63"/>
      <c r="B28658">
        <v>2</v>
      </c>
      <c r="C28658">
        <v>0</v>
      </c>
      <c r="D28658">
        <v>0</v>
      </c>
      <c r="E28658">
        <v>0</v>
      </c>
      <c r="F28658">
        <v>0</v>
      </c>
      <c r="G28658">
        <v>0</v>
      </c>
      <c r="H28658">
        <v>0</v>
      </c>
      <c r="I28658">
        <v>0</v>
      </c>
      <c r="J28658">
        <v>0</v>
      </c>
      <c r="K28658">
        <v>0</v>
      </c>
      <c r="L28658">
        <v>0</v>
      </c>
      <c r="M28658">
        <v>0</v>
      </c>
      <c r="N28658">
        <v>0</v>
      </c>
      <c r="O28658">
        <v>0</v>
      </c>
      <c r="P28658">
        <v>0</v>
      </c>
      <c r="Q28658">
        <v>0</v>
      </c>
      <c r="R28658">
        <v>0</v>
      </c>
      <c r="S28658">
        <v>0</v>
      </c>
      <c r="T28658">
        <v>0</v>
      </c>
      <c r="U28658">
        <v>0</v>
      </c>
      <c r="V28658">
        <v>0</v>
      </c>
      <c r="W28658">
        <v>0</v>
      </c>
      <c r="X28658">
        <v>0</v>
      </c>
      <c r="Y28658">
        <v>0</v>
      </c>
      <c r="Z28658">
        <v>0</v>
      </c>
      <c r="AA28658">
        <v>0</v>
      </c>
      <c r="AB28658">
        <v>0</v>
      </c>
      <c r="AC28658">
        <v>0</v>
      </c>
      <c r="AD28658">
        <v>0</v>
      </c>
    </row>
    <row r="28659" spans="1:33" x14ac:dyDescent="0.2">
      <c r="A28659" s="63"/>
      <c r="B28659">
        <v>3</v>
      </c>
      <c r="C28659">
        <v>0</v>
      </c>
      <c r="D28659">
        <v>0</v>
      </c>
      <c r="E28659">
        <v>0</v>
      </c>
      <c r="F28659">
        <v>0</v>
      </c>
      <c r="G28659">
        <v>0</v>
      </c>
      <c r="H28659">
        <v>0</v>
      </c>
      <c r="I28659">
        <v>0</v>
      </c>
      <c r="J28659">
        <v>0</v>
      </c>
      <c r="K28659">
        <v>0</v>
      </c>
      <c r="L28659">
        <v>0</v>
      </c>
      <c r="M28659">
        <v>0</v>
      </c>
      <c r="N28659">
        <v>0</v>
      </c>
      <c r="O28659">
        <v>0</v>
      </c>
      <c r="P28659">
        <v>0</v>
      </c>
      <c r="Q28659">
        <v>0</v>
      </c>
      <c r="R28659">
        <v>0</v>
      </c>
      <c r="S28659">
        <v>0</v>
      </c>
      <c r="T28659">
        <v>0</v>
      </c>
      <c r="U28659">
        <v>97</v>
      </c>
      <c r="V28659">
        <v>242</v>
      </c>
      <c r="W28659">
        <v>0</v>
      </c>
      <c r="X28659">
        <v>0</v>
      </c>
      <c r="Y28659">
        <v>0</v>
      </c>
      <c r="Z28659">
        <v>0</v>
      </c>
      <c r="AA28659">
        <v>0</v>
      </c>
      <c r="AB28659">
        <v>0</v>
      </c>
      <c r="AC28659">
        <v>0</v>
      </c>
      <c r="AD28659">
        <v>0</v>
      </c>
    </row>
    <row r="28660" spans="1:33" x14ac:dyDescent="0.2">
      <c r="A28660" s="63"/>
      <c r="B28660">
        <v>4</v>
      </c>
      <c r="C28660">
        <v>0</v>
      </c>
      <c r="D28660">
        <v>0</v>
      </c>
      <c r="E28660">
        <v>0</v>
      </c>
      <c r="F28660">
        <v>0</v>
      </c>
      <c r="G28660">
        <v>0</v>
      </c>
      <c r="H28660">
        <v>0</v>
      </c>
      <c r="I28660">
        <v>0</v>
      </c>
      <c r="J28660">
        <v>0</v>
      </c>
      <c r="K28660">
        <v>0</v>
      </c>
      <c r="L28660">
        <v>0</v>
      </c>
      <c r="M28660">
        <v>0</v>
      </c>
      <c r="N28660">
        <v>0</v>
      </c>
      <c r="O28660">
        <v>0</v>
      </c>
      <c r="P28660">
        <v>0</v>
      </c>
      <c r="Q28660">
        <v>0</v>
      </c>
      <c r="R28660">
        <v>0</v>
      </c>
      <c r="S28660">
        <v>0</v>
      </c>
      <c r="T28660">
        <v>41</v>
      </c>
      <c r="U28660">
        <v>231</v>
      </c>
      <c r="V28660">
        <v>227</v>
      </c>
      <c r="W28660">
        <v>0</v>
      </c>
      <c r="X28660">
        <v>0</v>
      </c>
      <c r="Y28660">
        <v>0</v>
      </c>
      <c r="Z28660">
        <v>0</v>
      </c>
      <c r="AA28660">
        <v>0</v>
      </c>
      <c r="AB28660">
        <v>0</v>
      </c>
      <c r="AC28660">
        <v>0</v>
      </c>
      <c r="AD28660">
        <v>0</v>
      </c>
    </row>
    <row r="28661" spans="1:33" x14ac:dyDescent="0.2">
      <c r="A28661" s="63"/>
      <c r="B28661">
        <v>5</v>
      </c>
      <c r="C28661">
        <v>0</v>
      </c>
      <c r="D28661">
        <v>0</v>
      </c>
      <c r="E28661">
        <v>0</v>
      </c>
      <c r="F28661">
        <v>0</v>
      </c>
      <c r="G28661">
        <v>0</v>
      </c>
      <c r="H28661">
        <v>0</v>
      </c>
      <c r="I28661">
        <v>0</v>
      </c>
      <c r="J28661">
        <v>0</v>
      </c>
      <c r="K28661">
        <v>0</v>
      </c>
      <c r="L28661">
        <v>0</v>
      </c>
      <c r="M28661">
        <v>0</v>
      </c>
      <c r="N28661">
        <v>0</v>
      </c>
      <c r="O28661">
        <v>0</v>
      </c>
      <c r="P28661">
        <v>0</v>
      </c>
      <c r="Q28661">
        <v>0</v>
      </c>
      <c r="R28661">
        <v>0</v>
      </c>
      <c r="S28661">
        <v>11</v>
      </c>
      <c r="T28661">
        <v>213</v>
      </c>
      <c r="U28661">
        <v>254</v>
      </c>
      <c r="V28661">
        <v>84</v>
      </c>
      <c r="W28661">
        <v>0</v>
      </c>
      <c r="X28661">
        <v>0</v>
      </c>
      <c r="Y28661">
        <v>0</v>
      </c>
      <c r="Z28661">
        <v>0</v>
      </c>
      <c r="AA28661">
        <v>0</v>
      </c>
      <c r="AB28661">
        <v>0</v>
      </c>
      <c r="AC28661">
        <v>0</v>
      </c>
      <c r="AD28661">
        <v>0</v>
      </c>
    </row>
    <row r="28662" spans="1:33" x14ac:dyDescent="0.2">
      <c r="A28662" s="63"/>
      <c r="B28662">
        <v>6</v>
      </c>
      <c r="C28662">
        <v>0</v>
      </c>
      <c r="D28662">
        <v>0</v>
      </c>
      <c r="E28662">
        <v>0</v>
      </c>
      <c r="F28662">
        <v>0</v>
      </c>
      <c r="G28662">
        <v>0</v>
      </c>
      <c r="H28662">
        <v>0</v>
      </c>
      <c r="I28662">
        <v>0</v>
      </c>
      <c r="J28662">
        <v>0</v>
      </c>
      <c r="K28662">
        <v>0</v>
      </c>
      <c r="L28662">
        <v>0</v>
      </c>
      <c r="M28662">
        <v>0</v>
      </c>
      <c r="N28662">
        <v>0</v>
      </c>
      <c r="O28662">
        <v>0</v>
      </c>
      <c r="P28662">
        <v>0</v>
      </c>
      <c r="Q28662">
        <v>0</v>
      </c>
      <c r="R28662">
        <v>0</v>
      </c>
      <c r="S28662">
        <v>160</v>
      </c>
      <c r="T28662">
        <v>254</v>
      </c>
      <c r="U28662">
        <v>163</v>
      </c>
      <c r="V28662">
        <v>2</v>
      </c>
      <c r="W28662">
        <v>0</v>
      </c>
      <c r="X28662">
        <v>0</v>
      </c>
      <c r="Y28662">
        <v>0</v>
      </c>
      <c r="Z28662">
        <v>0</v>
      </c>
      <c r="AA28662">
        <v>0</v>
      </c>
      <c r="AB28662">
        <v>0</v>
      </c>
      <c r="AC28662">
        <v>0</v>
      </c>
      <c r="AD28662">
        <v>0</v>
      </c>
    </row>
    <row r="28663" spans="1:33" x14ac:dyDescent="0.2">
      <c r="A28663" s="63"/>
      <c r="B28663">
        <v>7</v>
      </c>
      <c r="C28663">
        <v>0</v>
      </c>
      <c r="D28663">
        <v>0</v>
      </c>
      <c r="E28663">
        <v>0</v>
      </c>
      <c r="F28663">
        <v>0</v>
      </c>
      <c r="G28663">
        <v>0</v>
      </c>
      <c r="H28663">
        <v>0</v>
      </c>
      <c r="I28663">
        <v>0</v>
      </c>
      <c r="J28663">
        <v>0</v>
      </c>
      <c r="K28663">
        <v>0</v>
      </c>
      <c r="L28663">
        <v>0</v>
      </c>
      <c r="M28663">
        <v>0</v>
      </c>
      <c r="N28663">
        <v>0</v>
      </c>
      <c r="O28663">
        <v>0</v>
      </c>
      <c r="P28663">
        <v>0</v>
      </c>
      <c r="Q28663">
        <v>0</v>
      </c>
      <c r="R28663">
        <v>99</v>
      </c>
      <c r="S28663">
        <v>253</v>
      </c>
      <c r="T28663">
        <v>183</v>
      </c>
      <c r="U28663">
        <v>17</v>
      </c>
      <c r="V28663">
        <v>0</v>
      </c>
      <c r="W28663">
        <v>0</v>
      </c>
      <c r="X28663">
        <v>0</v>
      </c>
      <c r="Y28663">
        <v>0</v>
      </c>
      <c r="Z28663">
        <v>0</v>
      </c>
      <c r="AA28663">
        <v>0</v>
      </c>
      <c r="AB28663">
        <v>0</v>
      </c>
      <c r="AC28663">
        <v>0</v>
      </c>
      <c r="AD28663">
        <v>0</v>
      </c>
    </row>
    <row r="28664" spans="1:33" x14ac:dyDescent="0.2">
      <c r="A28664" s="63"/>
      <c r="B28664">
        <v>8</v>
      </c>
      <c r="C28664">
        <v>0</v>
      </c>
      <c r="D28664">
        <v>0</v>
      </c>
      <c r="E28664">
        <v>0</v>
      </c>
      <c r="F28664">
        <v>0</v>
      </c>
      <c r="G28664">
        <v>0</v>
      </c>
      <c r="H28664">
        <v>0</v>
      </c>
      <c r="I28664">
        <v>0</v>
      </c>
      <c r="J28664">
        <v>0</v>
      </c>
      <c r="K28664">
        <v>0</v>
      </c>
      <c r="L28664">
        <v>0</v>
      </c>
      <c r="M28664">
        <v>0</v>
      </c>
      <c r="N28664">
        <v>0</v>
      </c>
      <c r="O28664">
        <v>0</v>
      </c>
      <c r="P28664">
        <v>0</v>
      </c>
      <c r="Q28664">
        <v>48</v>
      </c>
      <c r="R28664">
        <v>240</v>
      </c>
      <c r="S28664">
        <v>227</v>
      </c>
      <c r="T28664">
        <v>17</v>
      </c>
      <c r="U28664">
        <v>0</v>
      </c>
      <c r="V28664">
        <v>0</v>
      </c>
      <c r="W28664">
        <v>0</v>
      </c>
      <c r="X28664">
        <v>0</v>
      </c>
      <c r="Y28664">
        <v>0</v>
      </c>
      <c r="Z28664">
        <v>0</v>
      </c>
      <c r="AA28664">
        <v>0</v>
      </c>
      <c r="AB28664">
        <v>0</v>
      </c>
      <c r="AC28664">
        <v>0</v>
      </c>
      <c r="AD28664">
        <v>0</v>
      </c>
    </row>
    <row r="28665" spans="1:33" x14ac:dyDescent="0.2">
      <c r="A28665" s="63"/>
      <c r="B28665">
        <v>9</v>
      </c>
      <c r="C28665">
        <v>0</v>
      </c>
      <c r="D28665">
        <v>0</v>
      </c>
      <c r="E28665">
        <v>0</v>
      </c>
      <c r="F28665">
        <v>0</v>
      </c>
      <c r="G28665">
        <v>0</v>
      </c>
      <c r="H28665">
        <v>0</v>
      </c>
      <c r="I28665">
        <v>0</v>
      </c>
      <c r="J28665">
        <v>0</v>
      </c>
      <c r="K28665">
        <v>0</v>
      </c>
      <c r="L28665">
        <v>0</v>
      </c>
      <c r="M28665">
        <v>0</v>
      </c>
      <c r="N28665">
        <v>0</v>
      </c>
      <c r="O28665">
        <v>0</v>
      </c>
      <c r="P28665">
        <v>14</v>
      </c>
      <c r="Q28665">
        <v>210</v>
      </c>
      <c r="R28665">
        <v>250</v>
      </c>
      <c r="S28665">
        <v>58</v>
      </c>
      <c r="T28665">
        <v>0</v>
      </c>
      <c r="U28665">
        <v>0</v>
      </c>
      <c r="V28665">
        <v>0</v>
      </c>
      <c r="W28665">
        <v>0</v>
      </c>
      <c r="X28665">
        <v>0</v>
      </c>
      <c r="Y28665">
        <v>0</v>
      </c>
      <c r="Z28665">
        <v>0</v>
      </c>
      <c r="AA28665">
        <v>0</v>
      </c>
      <c r="AB28665">
        <v>0</v>
      </c>
      <c r="AC28665">
        <v>0</v>
      </c>
      <c r="AD28665">
        <v>0</v>
      </c>
    </row>
    <row r="28666" spans="1:33" x14ac:dyDescent="0.2">
      <c r="A28666" s="63"/>
      <c r="B28666">
        <v>10</v>
      </c>
      <c r="C28666">
        <v>0</v>
      </c>
      <c r="D28666">
        <v>0</v>
      </c>
      <c r="E28666">
        <v>0</v>
      </c>
      <c r="F28666">
        <v>0</v>
      </c>
      <c r="G28666">
        <v>0</v>
      </c>
      <c r="H28666">
        <v>0</v>
      </c>
      <c r="I28666">
        <v>0</v>
      </c>
      <c r="J28666">
        <v>0</v>
      </c>
      <c r="K28666">
        <v>0</v>
      </c>
      <c r="L28666">
        <v>0</v>
      </c>
      <c r="M28666">
        <v>0</v>
      </c>
      <c r="N28666">
        <v>0</v>
      </c>
      <c r="O28666">
        <v>0</v>
      </c>
      <c r="P28666">
        <v>160</v>
      </c>
      <c r="Q28666">
        <v>254</v>
      </c>
      <c r="R28666">
        <v>118</v>
      </c>
      <c r="S28666">
        <v>0</v>
      </c>
      <c r="T28666">
        <v>0</v>
      </c>
      <c r="U28666">
        <v>0</v>
      </c>
      <c r="V28666">
        <v>0</v>
      </c>
      <c r="W28666">
        <v>0</v>
      </c>
      <c r="X28666">
        <v>0</v>
      </c>
      <c r="Y28666">
        <v>0</v>
      </c>
      <c r="Z28666">
        <v>0</v>
      </c>
      <c r="AA28666">
        <v>0</v>
      </c>
      <c r="AB28666">
        <v>0</v>
      </c>
      <c r="AC28666">
        <v>0</v>
      </c>
      <c r="AD28666">
        <v>0</v>
      </c>
    </row>
    <row r="28667" spans="1:33" x14ac:dyDescent="0.2">
      <c r="A28667" s="63"/>
      <c r="B28667">
        <v>11</v>
      </c>
      <c r="C28667">
        <v>0</v>
      </c>
      <c r="D28667">
        <v>0</v>
      </c>
      <c r="E28667">
        <v>0</v>
      </c>
      <c r="F28667">
        <v>0</v>
      </c>
      <c r="G28667">
        <v>0</v>
      </c>
      <c r="H28667">
        <v>0</v>
      </c>
      <c r="I28667">
        <v>0</v>
      </c>
      <c r="J28667">
        <v>0</v>
      </c>
      <c r="K28667">
        <v>0</v>
      </c>
      <c r="L28667">
        <v>0</v>
      </c>
      <c r="M28667">
        <v>0</v>
      </c>
      <c r="N28667">
        <v>0</v>
      </c>
      <c r="O28667">
        <v>100</v>
      </c>
      <c r="P28667">
        <v>252</v>
      </c>
      <c r="Q28667">
        <v>177</v>
      </c>
      <c r="R28667">
        <v>4</v>
      </c>
      <c r="S28667">
        <v>0</v>
      </c>
      <c r="T28667">
        <v>0</v>
      </c>
      <c r="U28667">
        <v>0</v>
      </c>
      <c r="V28667">
        <v>0</v>
      </c>
      <c r="W28667">
        <v>0</v>
      </c>
      <c r="X28667">
        <v>0</v>
      </c>
      <c r="Y28667">
        <v>0</v>
      </c>
      <c r="Z28667">
        <v>0</v>
      </c>
      <c r="AA28667">
        <v>0</v>
      </c>
      <c r="AB28667">
        <v>0</v>
      </c>
      <c r="AC28667">
        <v>0</v>
      </c>
      <c r="AD28667">
        <v>0</v>
      </c>
    </row>
    <row r="28668" spans="1:33" x14ac:dyDescent="0.2">
      <c r="A28668" s="63"/>
      <c r="B28668">
        <v>12</v>
      </c>
      <c r="C28668">
        <v>0</v>
      </c>
      <c r="D28668">
        <v>0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v>0</v>
      </c>
      <c r="K28668">
        <v>0</v>
      </c>
      <c r="L28668">
        <v>0</v>
      </c>
      <c r="M28668">
        <v>0</v>
      </c>
      <c r="N28668">
        <v>23</v>
      </c>
      <c r="O28668">
        <v>232</v>
      </c>
      <c r="P28668">
        <v>226</v>
      </c>
      <c r="Q28668">
        <v>19</v>
      </c>
      <c r="R28668">
        <v>0</v>
      </c>
      <c r="S28668">
        <v>0</v>
      </c>
      <c r="T28668">
        <v>0</v>
      </c>
      <c r="U28668">
        <v>0</v>
      </c>
      <c r="V28668">
        <v>0</v>
      </c>
      <c r="W28668">
        <v>0</v>
      </c>
      <c r="X28668">
        <v>0</v>
      </c>
      <c r="Y28668">
        <v>0</v>
      </c>
      <c r="Z28668">
        <v>0</v>
      </c>
      <c r="AA28668">
        <v>0</v>
      </c>
      <c r="AB28668">
        <v>0</v>
      </c>
      <c r="AC28668">
        <v>0</v>
      </c>
      <c r="AD28668">
        <v>0</v>
      </c>
    </row>
    <row r="28669" spans="1:33" x14ac:dyDescent="0.2">
      <c r="A28669" s="63"/>
      <c r="B28669">
        <v>13</v>
      </c>
      <c r="C28669">
        <v>0</v>
      </c>
      <c r="D28669">
        <v>0</v>
      </c>
      <c r="E28669">
        <v>0</v>
      </c>
      <c r="F28669">
        <v>0</v>
      </c>
      <c r="G28669">
        <v>0</v>
      </c>
      <c r="H28669">
        <v>0</v>
      </c>
      <c r="I28669">
        <v>0</v>
      </c>
      <c r="J28669">
        <v>0</v>
      </c>
      <c r="K28669">
        <v>0</v>
      </c>
      <c r="L28669">
        <v>0</v>
      </c>
      <c r="M28669">
        <v>5</v>
      </c>
      <c r="N28669">
        <v>170</v>
      </c>
      <c r="O28669">
        <v>254</v>
      </c>
      <c r="P28669">
        <v>62</v>
      </c>
      <c r="Q28669">
        <v>0</v>
      </c>
      <c r="R28669">
        <v>0</v>
      </c>
      <c r="S28669">
        <v>0</v>
      </c>
      <c r="T28669">
        <v>46</v>
      </c>
      <c r="U28669">
        <v>127</v>
      </c>
      <c r="V28669">
        <v>42</v>
      </c>
      <c r="W28669">
        <v>0</v>
      </c>
      <c r="X28669">
        <v>0</v>
      </c>
      <c r="Y28669">
        <v>0</v>
      </c>
      <c r="Z28669">
        <v>0</v>
      </c>
      <c r="AA28669">
        <v>0</v>
      </c>
      <c r="AB28669">
        <v>0</v>
      </c>
      <c r="AC28669">
        <v>0</v>
      </c>
      <c r="AD28669">
        <v>0</v>
      </c>
    </row>
    <row r="28670" spans="1:33" x14ac:dyDescent="0.2">
      <c r="A28670" s="63"/>
      <c r="B28670">
        <v>14</v>
      </c>
      <c r="C28670">
        <v>0</v>
      </c>
      <c r="D28670">
        <v>0</v>
      </c>
      <c r="E28670">
        <v>0</v>
      </c>
      <c r="F28670">
        <v>0</v>
      </c>
      <c r="G28670">
        <v>0</v>
      </c>
      <c r="H28670">
        <v>0</v>
      </c>
      <c r="I28670">
        <v>0</v>
      </c>
      <c r="J28670">
        <v>0</v>
      </c>
      <c r="K28670">
        <v>0</v>
      </c>
      <c r="L28670">
        <v>0</v>
      </c>
      <c r="M28670">
        <v>112</v>
      </c>
      <c r="N28670">
        <v>254</v>
      </c>
      <c r="O28670">
        <v>161</v>
      </c>
      <c r="P28670">
        <v>4</v>
      </c>
      <c r="Q28670">
        <v>0</v>
      </c>
      <c r="R28670">
        <v>10</v>
      </c>
      <c r="S28670">
        <v>141</v>
      </c>
      <c r="T28670">
        <v>249</v>
      </c>
      <c r="U28670">
        <v>254</v>
      </c>
      <c r="V28670">
        <v>152</v>
      </c>
      <c r="W28670">
        <v>0</v>
      </c>
      <c r="X28670">
        <v>0</v>
      </c>
      <c r="Y28670">
        <v>0</v>
      </c>
      <c r="Z28670">
        <v>0</v>
      </c>
      <c r="AA28670">
        <v>0</v>
      </c>
      <c r="AB28670">
        <v>0</v>
      </c>
      <c r="AC28670">
        <v>0</v>
      </c>
      <c r="AD28670">
        <v>0</v>
      </c>
    </row>
    <row r="28671" spans="1:33" x14ac:dyDescent="0.2">
      <c r="A28671" s="63"/>
      <c r="B28671">
        <v>15</v>
      </c>
      <c r="C28671">
        <v>0</v>
      </c>
      <c r="D28671">
        <v>0</v>
      </c>
      <c r="E28671">
        <v>0</v>
      </c>
      <c r="F28671">
        <v>0</v>
      </c>
      <c r="G28671">
        <v>0</v>
      </c>
      <c r="H28671">
        <v>0</v>
      </c>
      <c r="I28671">
        <v>0</v>
      </c>
      <c r="J28671">
        <v>0</v>
      </c>
      <c r="K28671">
        <v>0</v>
      </c>
      <c r="L28671">
        <v>16</v>
      </c>
      <c r="M28671">
        <v>242</v>
      </c>
      <c r="N28671">
        <v>209</v>
      </c>
      <c r="O28671">
        <v>20</v>
      </c>
      <c r="P28671">
        <v>0</v>
      </c>
      <c r="Q28671">
        <v>33</v>
      </c>
      <c r="R28671">
        <v>196</v>
      </c>
      <c r="S28671">
        <v>254</v>
      </c>
      <c r="T28671">
        <v>227</v>
      </c>
      <c r="U28671">
        <v>254</v>
      </c>
      <c r="V28671">
        <v>177</v>
      </c>
      <c r="W28671">
        <v>0</v>
      </c>
      <c r="X28671">
        <v>0</v>
      </c>
      <c r="Y28671">
        <v>0</v>
      </c>
      <c r="Z28671">
        <v>0</v>
      </c>
      <c r="AA28671">
        <v>0</v>
      </c>
      <c r="AB28671">
        <v>0</v>
      </c>
      <c r="AC28671">
        <v>0</v>
      </c>
      <c r="AD28671">
        <v>0</v>
      </c>
    </row>
    <row r="28672" spans="1:33" x14ac:dyDescent="0.2">
      <c r="A28672" s="63"/>
      <c r="B28672">
        <v>16</v>
      </c>
      <c r="C28672">
        <v>0</v>
      </c>
      <c r="D28672">
        <v>0</v>
      </c>
      <c r="E28672">
        <v>0</v>
      </c>
      <c r="F28672">
        <v>0</v>
      </c>
      <c r="G28672">
        <v>0</v>
      </c>
      <c r="H28672">
        <v>0</v>
      </c>
      <c r="I28672">
        <v>0</v>
      </c>
      <c r="J28672">
        <v>0</v>
      </c>
      <c r="K28672">
        <v>0</v>
      </c>
      <c r="L28672">
        <v>137</v>
      </c>
      <c r="M28672">
        <v>254</v>
      </c>
      <c r="N28672">
        <v>109</v>
      </c>
      <c r="O28672">
        <v>0</v>
      </c>
      <c r="P28672">
        <v>51</v>
      </c>
      <c r="Q28672">
        <v>220</v>
      </c>
      <c r="R28672">
        <v>254</v>
      </c>
      <c r="S28672">
        <v>188</v>
      </c>
      <c r="T28672">
        <v>118</v>
      </c>
      <c r="U28672">
        <v>254</v>
      </c>
      <c r="V28672">
        <v>102</v>
      </c>
      <c r="W28672">
        <v>0</v>
      </c>
      <c r="X28672">
        <v>0</v>
      </c>
      <c r="Y28672">
        <v>0</v>
      </c>
      <c r="Z28672">
        <v>0</v>
      </c>
      <c r="AA28672">
        <v>0</v>
      </c>
      <c r="AB28672">
        <v>0</v>
      </c>
      <c r="AC28672">
        <v>0</v>
      </c>
      <c r="AD28672">
        <v>0</v>
      </c>
    </row>
    <row r="28673" spans="1:33" x14ac:dyDescent="0.2">
      <c r="A28673" s="63"/>
      <c r="B28673">
        <v>17</v>
      </c>
      <c r="C28673">
        <v>0</v>
      </c>
      <c r="D28673">
        <v>0</v>
      </c>
      <c r="E28673">
        <v>0</v>
      </c>
      <c r="F28673">
        <v>0</v>
      </c>
      <c r="G28673">
        <v>0</v>
      </c>
      <c r="H28673">
        <v>0</v>
      </c>
      <c r="I28673">
        <v>0</v>
      </c>
      <c r="J28673">
        <v>0</v>
      </c>
      <c r="K28673">
        <v>49</v>
      </c>
      <c r="L28673">
        <v>237</v>
      </c>
      <c r="M28673">
        <v>199</v>
      </c>
      <c r="N28673">
        <v>4</v>
      </c>
      <c r="O28673">
        <v>45</v>
      </c>
      <c r="P28673">
        <v>242</v>
      </c>
      <c r="Q28673">
        <v>253</v>
      </c>
      <c r="R28673">
        <v>123</v>
      </c>
      <c r="S28673">
        <v>106</v>
      </c>
      <c r="T28673">
        <v>247</v>
      </c>
      <c r="U28673">
        <v>184</v>
      </c>
      <c r="V28673">
        <v>9</v>
      </c>
      <c r="W28673">
        <v>0</v>
      </c>
      <c r="X28673">
        <v>0</v>
      </c>
      <c r="Y28673">
        <v>0</v>
      </c>
      <c r="Z28673">
        <v>0</v>
      </c>
      <c r="AA28673">
        <v>0</v>
      </c>
      <c r="AB28673">
        <v>0</v>
      </c>
      <c r="AC28673">
        <v>0</v>
      </c>
      <c r="AD28673">
        <v>0</v>
      </c>
    </row>
    <row r="28674" spans="1:33" x14ac:dyDescent="0.2">
      <c r="A28674" s="63"/>
      <c r="B28674">
        <v>18</v>
      </c>
      <c r="C28674">
        <v>0</v>
      </c>
      <c r="D28674">
        <v>0</v>
      </c>
      <c r="E28674">
        <v>0</v>
      </c>
      <c r="F28674">
        <v>0</v>
      </c>
      <c r="G28674">
        <v>0</v>
      </c>
      <c r="H28674">
        <v>0</v>
      </c>
      <c r="I28674">
        <v>0</v>
      </c>
      <c r="J28674">
        <v>0</v>
      </c>
      <c r="K28674">
        <v>132</v>
      </c>
      <c r="L28674">
        <v>254</v>
      </c>
      <c r="M28674">
        <v>60</v>
      </c>
      <c r="N28674">
        <v>42</v>
      </c>
      <c r="O28674">
        <v>231</v>
      </c>
      <c r="P28674">
        <v>253</v>
      </c>
      <c r="Q28674">
        <v>151</v>
      </c>
      <c r="R28674">
        <v>177</v>
      </c>
      <c r="S28674">
        <v>254</v>
      </c>
      <c r="T28674">
        <v>221</v>
      </c>
      <c r="U28674">
        <v>32</v>
      </c>
      <c r="V28674">
        <v>0</v>
      </c>
      <c r="W28674">
        <v>0</v>
      </c>
      <c r="X28674">
        <v>0</v>
      </c>
      <c r="Y28674">
        <v>0</v>
      </c>
      <c r="Z28674">
        <v>0</v>
      </c>
      <c r="AA28674">
        <v>0</v>
      </c>
      <c r="AB28674">
        <v>0</v>
      </c>
      <c r="AC28674">
        <v>0</v>
      </c>
      <c r="AD28674">
        <v>0</v>
      </c>
    </row>
    <row r="28675" spans="1:33" x14ac:dyDescent="0.2">
      <c r="A28675" s="63"/>
      <c r="B28675">
        <v>19</v>
      </c>
      <c r="C28675">
        <v>0</v>
      </c>
      <c r="D28675">
        <v>0</v>
      </c>
      <c r="E28675">
        <v>0</v>
      </c>
      <c r="F28675">
        <v>0</v>
      </c>
      <c r="G28675">
        <v>0</v>
      </c>
      <c r="H28675">
        <v>0</v>
      </c>
      <c r="I28675">
        <v>0</v>
      </c>
      <c r="J28675">
        <v>2</v>
      </c>
      <c r="K28675">
        <v>230</v>
      </c>
      <c r="L28675">
        <v>227</v>
      </c>
      <c r="M28675">
        <v>11</v>
      </c>
      <c r="N28675">
        <v>158</v>
      </c>
      <c r="O28675">
        <v>254</v>
      </c>
      <c r="P28675">
        <v>248</v>
      </c>
      <c r="Q28675">
        <v>248</v>
      </c>
      <c r="R28675">
        <v>254</v>
      </c>
      <c r="S28675">
        <v>162</v>
      </c>
      <c r="T28675">
        <v>22</v>
      </c>
      <c r="U28675">
        <v>0</v>
      </c>
      <c r="V28675">
        <v>0</v>
      </c>
      <c r="W28675">
        <v>0</v>
      </c>
      <c r="X28675">
        <v>0</v>
      </c>
      <c r="Y28675">
        <v>0</v>
      </c>
      <c r="Z28675">
        <v>0</v>
      </c>
      <c r="AA28675">
        <v>0</v>
      </c>
      <c r="AB28675">
        <v>0</v>
      </c>
      <c r="AC28675">
        <v>0</v>
      </c>
      <c r="AD28675">
        <v>0</v>
      </c>
    </row>
    <row r="28676" spans="1:33" x14ac:dyDescent="0.2">
      <c r="A28676" s="63"/>
      <c r="B28676">
        <v>20</v>
      </c>
      <c r="C28676">
        <v>0</v>
      </c>
      <c r="D28676">
        <v>0</v>
      </c>
      <c r="E28676">
        <v>0</v>
      </c>
      <c r="F28676">
        <v>0</v>
      </c>
      <c r="G28676">
        <v>0</v>
      </c>
      <c r="H28676">
        <v>0</v>
      </c>
      <c r="I28676">
        <v>0</v>
      </c>
      <c r="J28676">
        <v>52</v>
      </c>
      <c r="K28676">
        <v>254</v>
      </c>
      <c r="L28676">
        <v>111</v>
      </c>
      <c r="M28676">
        <v>80</v>
      </c>
      <c r="N28676">
        <v>254</v>
      </c>
      <c r="O28676">
        <v>254</v>
      </c>
      <c r="P28676">
        <v>254</v>
      </c>
      <c r="Q28676">
        <v>219</v>
      </c>
      <c r="R28676">
        <v>75</v>
      </c>
      <c r="S28676">
        <v>0</v>
      </c>
      <c r="T28676">
        <v>0</v>
      </c>
      <c r="U28676">
        <v>0</v>
      </c>
      <c r="V28676">
        <v>0</v>
      </c>
      <c r="W28676">
        <v>0</v>
      </c>
      <c r="X28676">
        <v>0</v>
      </c>
      <c r="Y28676">
        <v>0</v>
      </c>
      <c r="Z28676">
        <v>0</v>
      </c>
      <c r="AA28676">
        <v>0</v>
      </c>
      <c r="AB28676">
        <v>0</v>
      </c>
      <c r="AC28676">
        <v>0</v>
      </c>
      <c r="AD28676">
        <v>0</v>
      </c>
    </row>
    <row r="28677" spans="1:33" x14ac:dyDescent="0.2">
      <c r="A28677" s="63"/>
      <c r="B28677">
        <v>21</v>
      </c>
      <c r="C28677">
        <v>0</v>
      </c>
      <c r="D28677">
        <v>0</v>
      </c>
      <c r="E28677">
        <v>0</v>
      </c>
      <c r="F28677">
        <v>0</v>
      </c>
      <c r="G28677">
        <v>0</v>
      </c>
      <c r="H28677">
        <v>0</v>
      </c>
      <c r="I28677">
        <v>0</v>
      </c>
      <c r="J28677">
        <v>52</v>
      </c>
      <c r="K28677">
        <v>254</v>
      </c>
      <c r="L28677">
        <v>215</v>
      </c>
      <c r="M28677">
        <v>250</v>
      </c>
      <c r="N28677">
        <v>254</v>
      </c>
      <c r="O28677">
        <v>253</v>
      </c>
      <c r="P28677">
        <v>161</v>
      </c>
      <c r="Q28677">
        <v>22</v>
      </c>
      <c r="R28677">
        <v>0</v>
      </c>
      <c r="S28677">
        <v>0</v>
      </c>
      <c r="T28677">
        <v>0</v>
      </c>
      <c r="U28677">
        <v>0</v>
      </c>
      <c r="V28677">
        <v>0</v>
      </c>
      <c r="W28677">
        <v>0</v>
      </c>
      <c r="X28677">
        <v>0</v>
      </c>
      <c r="Y28677">
        <v>0</v>
      </c>
      <c r="Z28677">
        <v>0</v>
      </c>
      <c r="AA28677">
        <v>0</v>
      </c>
      <c r="AB28677">
        <v>0</v>
      </c>
      <c r="AC28677">
        <v>0</v>
      </c>
      <c r="AD28677">
        <v>0</v>
      </c>
    </row>
    <row r="28678" spans="1:33" x14ac:dyDescent="0.2">
      <c r="A28678" s="63"/>
      <c r="B28678">
        <v>22</v>
      </c>
      <c r="C28678">
        <v>0</v>
      </c>
      <c r="D28678">
        <v>0</v>
      </c>
      <c r="E28678">
        <v>0</v>
      </c>
      <c r="F28678">
        <v>0</v>
      </c>
      <c r="G28678">
        <v>0</v>
      </c>
      <c r="H28678">
        <v>0</v>
      </c>
      <c r="I28678">
        <v>0</v>
      </c>
      <c r="J28678">
        <v>39</v>
      </c>
      <c r="K28678">
        <v>235</v>
      </c>
      <c r="L28678">
        <v>254</v>
      </c>
      <c r="M28678">
        <v>254</v>
      </c>
      <c r="N28678">
        <v>218</v>
      </c>
      <c r="O28678">
        <v>60</v>
      </c>
      <c r="P28678">
        <v>0</v>
      </c>
      <c r="Q28678">
        <v>0</v>
      </c>
      <c r="R28678">
        <v>0</v>
      </c>
      <c r="S28678">
        <v>0</v>
      </c>
      <c r="T28678">
        <v>0</v>
      </c>
      <c r="U28678">
        <v>0</v>
      </c>
      <c r="V28678">
        <v>0</v>
      </c>
      <c r="W28678">
        <v>0</v>
      </c>
      <c r="X28678">
        <v>0</v>
      </c>
      <c r="Y28678">
        <v>0</v>
      </c>
      <c r="Z28678">
        <v>0</v>
      </c>
      <c r="AA28678">
        <v>0</v>
      </c>
      <c r="AB28678">
        <v>0</v>
      </c>
      <c r="AC28678">
        <v>0</v>
      </c>
      <c r="AD28678">
        <v>0</v>
      </c>
    </row>
    <row r="28679" spans="1:33" x14ac:dyDescent="0.2">
      <c r="A28679" s="63"/>
      <c r="B28679">
        <v>23</v>
      </c>
      <c r="C28679">
        <v>0</v>
      </c>
      <c r="D28679">
        <v>0</v>
      </c>
      <c r="E28679">
        <v>0</v>
      </c>
      <c r="F28679">
        <v>0</v>
      </c>
      <c r="G28679">
        <v>0</v>
      </c>
      <c r="H28679">
        <v>0</v>
      </c>
      <c r="I28679">
        <v>0</v>
      </c>
      <c r="J28679">
        <v>0</v>
      </c>
      <c r="K28679">
        <v>0</v>
      </c>
      <c r="L28679">
        <v>0</v>
      </c>
      <c r="M28679">
        <v>0</v>
      </c>
      <c r="N28679">
        <v>0</v>
      </c>
      <c r="O28679">
        <v>0</v>
      </c>
      <c r="P28679">
        <v>0</v>
      </c>
      <c r="Q28679">
        <v>0</v>
      </c>
      <c r="R28679">
        <v>0</v>
      </c>
      <c r="S28679">
        <v>0</v>
      </c>
      <c r="T28679">
        <v>0</v>
      </c>
      <c r="U28679">
        <v>0</v>
      </c>
      <c r="V28679">
        <v>0</v>
      </c>
      <c r="W28679">
        <v>0</v>
      </c>
      <c r="X28679">
        <v>0</v>
      </c>
      <c r="Y28679">
        <v>0</v>
      </c>
      <c r="Z28679">
        <v>0</v>
      </c>
      <c r="AA28679">
        <v>0</v>
      </c>
      <c r="AB28679">
        <v>0</v>
      </c>
      <c r="AC28679">
        <v>0</v>
      </c>
      <c r="AD28679">
        <v>0</v>
      </c>
    </row>
    <row r="28680" spans="1:33" x14ac:dyDescent="0.2">
      <c r="A28680" s="63"/>
      <c r="B28680">
        <v>24</v>
      </c>
      <c r="C28680">
        <v>0</v>
      </c>
      <c r="D28680">
        <v>0</v>
      </c>
      <c r="E28680">
        <v>0</v>
      </c>
      <c r="F28680">
        <v>0</v>
      </c>
      <c r="G28680">
        <v>0</v>
      </c>
      <c r="H28680">
        <v>0</v>
      </c>
      <c r="I28680">
        <v>0</v>
      </c>
      <c r="J28680">
        <v>0</v>
      </c>
      <c r="K28680">
        <v>0</v>
      </c>
      <c r="L28680">
        <v>0</v>
      </c>
      <c r="M28680">
        <v>0</v>
      </c>
      <c r="N28680">
        <v>0</v>
      </c>
      <c r="O28680">
        <v>0</v>
      </c>
      <c r="P28680">
        <v>0</v>
      </c>
      <c r="Q28680">
        <v>0</v>
      </c>
      <c r="R28680">
        <v>0</v>
      </c>
      <c r="S28680">
        <v>0</v>
      </c>
      <c r="T28680">
        <v>0</v>
      </c>
      <c r="U28680">
        <v>0</v>
      </c>
      <c r="V28680">
        <v>0</v>
      </c>
      <c r="W28680">
        <v>0</v>
      </c>
      <c r="X28680">
        <v>0</v>
      </c>
      <c r="Y28680">
        <v>0</v>
      </c>
      <c r="Z28680">
        <v>0</v>
      </c>
      <c r="AA28680">
        <v>0</v>
      </c>
      <c r="AB28680">
        <v>0</v>
      </c>
      <c r="AC28680">
        <v>0</v>
      </c>
      <c r="AD28680">
        <v>0</v>
      </c>
    </row>
    <row r="28681" spans="1:33" x14ac:dyDescent="0.2">
      <c r="A28681" s="63"/>
      <c r="B28681">
        <v>25</v>
      </c>
      <c r="C28681">
        <v>0</v>
      </c>
      <c r="D28681">
        <v>0</v>
      </c>
      <c r="E28681">
        <v>0</v>
      </c>
      <c r="F28681">
        <v>0</v>
      </c>
      <c r="G28681">
        <v>0</v>
      </c>
      <c r="H28681">
        <v>0</v>
      </c>
      <c r="I28681">
        <v>0</v>
      </c>
      <c r="J28681">
        <v>0</v>
      </c>
      <c r="K28681">
        <v>0</v>
      </c>
      <c r="L28681">
        <v>0</v>
      </c>
      <c r="M28681">
        <v>0</v>
      </c>
      <c r="N28681">
        <v>0</v>
      </c>
      <c r="O28681">
        <v>0</v>
      </c>
      <c r="P28681">
        <v>0</v>
      </c>
      <c r="Q28681">
        <v>0</v>
      </c>
      <c r="R28681">
        <v>0</v>
      </c>
      <c r="S28681">
        <v>0</v>
      </c>
      <c r="T28681">
        <v>0</v>
      </c>
      <c r="U28681">
        <v>0</v>
      </c>
      <c r="V28681">
        <v>0</v>
      </c>
      <c r="W28681">
        <v>0</v>
      </c>
      <c r="X28681">
        <v>0</v>
      </c>
      <c r="Y28681">
        <v>0</v>
      </c>
      <c r="Z28681">
        <v>0</v>
      </c>
      <c r="AA28681">
        <v>0</v>
      </c>
      <c r="AB28681">
        <v>0</v>
      </c>
      <c r="AC28681">
        <v>0</v>
      </c>
      <c r="AD28681">
        <v>0</v>
      </c>
    </row>
    <row r="28682" spans="1:33" x14ac:dyDescent="0.2">
      <c r="A28682" s="63"/>
      <c r="B28682">
        <v>26</v>
      </c>
      <c r="C28682">
        <v>0</v>
      </c>
      <c r="D28682">
        <v>0</v>
      </c>
      <c r="E28682">
        <v>0</v>
      </c>
      <c r="F28682">
        <v>0</v>
      </c>
      <c r="G28682">
        <v>0</v>
      </c>
      <c r="H28682">
        <v>0</v>
      </c>
      <c r="I28682">
        <v>0</v>
      </c>
      <c r="J28682">
        <v>0</v>
      </c>
      <c r="K28682">
        <v>0</v>
      </c>
      <c r="L28682">
        <v>0</v>
      </c>
      <c r="M28682">
        <v>0</v>
      </c>
      <c r="N28682">
        <v>0</v>
      </c>
      <c r="O28682">
        <v>0</v>
      </c>
      <c r="P28682">
        <v>0</v>
      </c>
      <c r="Q28682">
        <v>0</v>
      </c>
      <c r="R28682">
        <v>0</v>
      </c>
      <c r="S28682">
        <v>0</v>
      </c>
      <c r="T28682">
        <v>0</v>
      </c>
      <c r="U28682">
        <v>0</v>
      </c>
      <c r="V28682">
        <v>0</v>
      </c>
      <c r="W28682">
        <v>0</v>
      </c>
      <c r="X28682">
        <v>0</v>
      </c>
      <c r="Y28682">
        <v>0</v>
      </c>
      <c r="Z28682">
        <v>0</v>
      </c>
      <c r="AA28682">
        <v>0</v>
      </c>
      <c r="AB28682">
        <v>0</v>
      </c>
      <c r="AC28682">
        <v>0</v>
      </c>
      <c r="AD28682">
        <v>0</v>
      </c>
    </row>
    <row r="28683" spans="1:33" x14ac:dyDescent="0.2">
      <c r="A28683" s="63"/>
      <c r="B28683">
        <v>27</v>
      </c>
      <c r="C28683">
        <v>0</v>
      </c>
      <c r="D28683">
        <v>0</v>
      </c>
      <c r="E28683">
        <v>0</v>
      </c>
      <c r="F28683">
        <v>0</v>
      </c>
      <c r="G28683">
        <v>0</v>
      </c>
      <c r="H28683">
        <v>0</v>
      </c>
      <c r="I28683">
        <v>0</v>
      </c>
      <c r="J28683">
        <v>0</v>
      </c>
      <c r="K28683">
        <v>0</v>
      </c>
      <c r="L28683">
        <v>0</v>
      </c>
      <c r="M28683">
        <v>0</v>
      </c>
      <c r="N28683">
        <v>0</v>
      </c>
      <c r="O28683">
        <v>0</v>
      </c>
      <c r="P28683">
        <v>0</v>
      </c>
      <c r="Q28683">
        <v>0</v>
      </c>
      <c r="R28683">
        <v>0</v>
      </c>
      <c r="S28683">
        <v>0</v>
      </c>
      <c r="T28683">
        <v>0</v>
      </c>
      <c r="U28683">
        <v>0</v>
      </c>
      <c r="V28683">
        <v>0</v>
      </c>
      <c r="W28683">
        <v>0</v>
      </c>
      <c r="X28683">
        <v>0</v>
      </c>
      <c r="Y28683">
        <v>0</v>
      </c>
      <c r="Z28683">
        <v>0</v>
      </c>
      <c r="AA28683">
        <v>0</v>
      </c>
      <c r="AB28683">
        <v>0</v>
      </c>
      <c r="AC28683">
        <v>0</v>
      </c>
      <c r="AD28683">
        <v>0</v>
      </c>
    </row>
    <row r="28684" spans="1:33" x14ac:dyDescent="0.2">
      <c r="A28684" s="63"/>
      <c r="B28684">
        <v>28</v>
      </c>
      <c r="C28684">
        <v>0</v>
      </c>
      <c r="D28684">
        <v>0</v>
      </c>
      <c r="E28684">
        <v>0</v>
      </c>
      <c r="F28684">
        <v>0</v>
      </c>
      <c r="G28684">
        <v>0</v>
      </c>
      <c r="H28684">
        <v>0</v>
      </c>
      <c r="I28684">
        <v>0</v>
      </c>
      <c r="J28684">
        <v>0</v>
      </c>
      <c r="K28684">
        <v>0</v>
      </c>
      <c r="L28684">
        <v>0</v>
      </c>
      <c r="M28684">
        <v>0</v>
      </c>
      <c r="N28684">
        <v>0</v>
      </c>
      <c r="O28684">
        <v>0</v>
      </c>
      <c r="P28684">
        <v>0</v>
      </c>
      <c r="Q28684">
        <v>0</v>
      </c>
      <c r="R28684">
        <v>0</v>
      </c>
      <c r="S28684">
        <v>0</v>
      </c>
      <c r="T28684">
        <v>0</v>
      </c>
      <c r="U28684">
        <v>0</v>
      </c>
      <c r="V28684">
        <v>0</v>
      </c>
      <c r="W28684">
        <v>0</v>
      </c>
      <c r="X28684">
        <v>0</v>
      </c>
      <c r="Y28684">
        <v>0</v>
      </c>
      <c r="Z28684">
        <v>0</v>
      </c>
      <c r="AA28684">
        <v>0</v>
      </c>
      <c r="AB28684">
        <v>0</v>
      </c>
      <c r="AC28684">
        <v>0</v>
      </c>
      <c r="AD28684">
        <v>0</v>
      </c>
    </row>
    <row r="28685" spans="1:33" x14ac:dyDescent="0.2">
      <c r="A28685" s="63"/>
    </row>
    <row r="28686" spans="1:33" x14ac:dyDescent="0.2">
      <c r="A28686" s="63">
        <v>957</v>
      </c>
      <c r="C28686">
        <v>1</v>
      </c>
      <c r="D28686">
        <v>2</v>
      </c>
      <c r="E28686">
        <v>3</v>
      </c>
      <c r="F28686">
        <v>4</v>
      </c>
      <c r="G28686">
        <v>5</v>
      </c>
      <c r="H28686">
        <v>6</v>
      </c>
      <c r="I28686">
        <v>7</v>
      </c>
      <c r="J28686">
        <v>8</v>
      </c>
      <c r="K28686">
        <v>9</v>
      </c>
      <c r="L28686">
        <v>10</v>
      </c>
      <c r="M28686">
        <v>11</v>
      </c>
      <c r="N28686">
        <v>12</v>
      </c>
      <c r="O28686">
        <v>13</v>
      </c>
      <c r="P28686">
        <v>14</v>
      </c>
      <c r="Q28686">
        <v>15</v>
      </c>
      <c r="R28686">
        <v>16</v>
      </c>
      <c r="S28686">
        <v>17</v>
      </c>
      <c r="T28686">
        <v>18</v>
      </c>
      <c r="U28686">
        <v>19</v>
      </c>
      <c r="V28686">
        <v>20</v>
      </c>
      <c r="W28686">
        <v>21</v>
      </c>
      <c r="X28686">
        <v>22</v>
      </c>
      <c r="Y28686">
        <v>23</v>
      </c>
      <c r="Z28686">
        <v>24</v>
      </c>
      <c r="AA28686">
        <v>25</v>
      </c>
      <c r="AB28686">
        <v>26</v>
      </c>
      <c r="AC28686">
        <v>27</v>
      </c>
      <c r="AD28686">
        <v>28</v>
      </c>
    </row>
    <row r="28687" spans="1:33" x14ac:dyDescent="0.2">
      <c r="A28687" s="63"/>
      <c r="B28687">
        <v>1</v>
      </c>
      <c r="C28687">
        <v>0</v>
      </c>
      <c r="D28687">
        <v>0</v>
      </c>
      <c r="E28687">
        <v>0</v>
      </c>
      <c r="F28687">
        <v>0</v>
      </c>
      <c r="G28687">
        <v>0</v>
      </c>
      <c r="H28687">
        <v>0</v>
      </c>
      <c r="I28687">
        <v>0</v>
      </c>
      <c r="J28687">
        <v>0</v>
      </c>
      <c r="K28687">
        <v>0</v>
      </c>
      <c r="L28687">
        <v>0</v>
      </c>
      <c r="M28687">
        <v>0</v>
      </c>
      <c r="N28687">
        <v>0</v>
      </c>
      <c r="O28687">
        <v>0</v>
      </c>
      <c r="P28687">
        <v>0</v>
      </c>
      <c r="Q28687">
        <v>0</v>
      </c>
      <c r="R28687">
        <v>0</v>
      </c>
      <c r="S28687">
        <v>0</v>
      </c>
      <c r="T28687">
        <v>0</v>
      </c>
      <c r="U28687">
        <v>0</v>
      </c>
      <c r="V28687">
        <v>0</v>
      </c>
      <c r="W28687">
        <v>0</v>
      </c>
      <c r="X28687">
        <v>0</v>
      </c>
      <c r="Y28687">
        <v>0</v>
      </c>
      <c r="Z28687">
        <v>0</v>
      </c>
      <c r="AA28687">
        <v>0</v>
      </c>
      <c r="AB28687">
        <v>0</v>
      </c>
      <c r="AC28687">
        <v>0</v>
      </c>
      <c r="AD28687">
        <v>0</v>
      </c>
      <c r="AG28687">
        <v>5</v>
      </c>
    </row>
    <row r="28688" spans="1:33" x14ac:dyDescent="0.2">
      <c r="A28688" s="63"/>
      <c r="B28688">
        <v>2</v>
      </c>
      <c r="C28688">
        <v>0</v>
      </c>
      <c r="D28688">
        <v>0</v>
      </c>
      <c r="E28688">
        <v>0</v>
      </c>
      <c r="F28688">
        <v>0</v>
      </c>
      <c r="G28688">
        <v>0</v>
      </c>
      <c r="H28688">
        <v>0</v>
      </c>
      <c r="I28688">
        <v>0</v>
      </c>
      <c r="J28688">
        <v>0</v>
      </c>
      <c r="K28688">
        <v>0</v>
      </c>
      <c r="L28688">
        <v>0</v>
      </c>
      <c r="M28688">
        <v>0</v>
      </c>
      <c r="N28688">
        <v>0</v>
      </c>
      <c r="O28688">
        <v>0</v>
      </c>
      <c r="P28688">
        <v>0</v>
      </c>
      <c r="Q28688">
        <v>0</v>
      </c>
      <c r="R28688">
        <v>0</v>
      </c>
      <c r="S28688">
        <v>0</v>
      </c>
      <c r="T28688">
        <v>0</v>
      </c>
      <c r="U28688">
        <v>0</v>
      </c>
      <c r="V28688">
        <v>0</v>
      </c>
      <c r="W28688">
        <v>0</v>
      </c>
      <c r="X28688">
        <v>0</v>
      </c>
      <c r="Y28688">
        <v>0</v>
      </c>
      <c r="Z28688">
        <v>0</v>
      </c>
      <c r="AA28688">
        <v>0</v>
      </c>
      <c r="AB28688">
        <v>0</v>
      </c>
      <c r="AC28688">
        <v>0</v>
      </c>
      <c r="AD28688">
        <v>0</v>
      </c>
    </row>
    <row r="28689" spans="1:30" x14ac:dyDescent="0.2">
      <c r="A28689" s="63"/>
      <c r="B28689">
        <v>3</v>
      </c>
      <c r="C28689">
        <v>0</v>
      </c>
      <c r="D28689">
        <v>0</v>
      </c>
      <c r="E28689">
        <v>0</v>
      </c>
      <c r="F28689">
        <v>0</v>
      </c>
      <c r="G28689">
        <v>0</v>
      </c>
      <c r="H28689">
        <v>0</v>
      </c>
      <c r="I28689">
        <v>0</v>
      </c>
      <c r="J28689">
        <v>0</v>
      </c>
      <c r="K28689">
        <v>0</v>
      </c>
      <c r="L28689">
        <v>0</v>
      </c>
      <c r="M28689">
        <v>0</v>
      </c>
      <c r="N28689">
        <v>0</v>
      </c>
      <c r="O28689">
        <v>0</v>
      </c>
      <c r="P28689">
        <v>0</v>
      </c>
      <c r="Q28689">
        <v>0</v>
      </c>
      <c r="R28689">
        <v>0</v>
      </c>
      <c r="S28689">
        <v>0</v>
      </c>
      <c r="T28689">
        <v>0</v>
      </c>
      <c r="U28689">
        <v>0</v>
      </c>
      <c r="V28689">
        <v>0</v>
      </c>
      <c r="W28689">
        <v>0</v>
      </c>
      <c r="X28689">
        <v>0</v>
      </c>
      <c r="Y28689">
        <v>0</v>
      </c>
      <c r="Z28689">
        <v>0</v>
      </c>
      <c r="AA28689">
        <v>0</v>
      </c>
      <c r="AB28689">
        <v>0</v>
      </c>
      <c r="AC28689">
        <v>0</v>
      </c>
      <c r="AD28689">
        <v>0</v>
      </c>
    </row>
    <row r="28690" spans="1:30" x14ac:dyDescent="0.2">
      <c r="A28690" s="63"/>
      <c r="B28690">
        <v>4</v>
      </c>
      <c r="C28690">
        <v>0</v>
      </c>
      <c r="D28690">
        <v>0</v>
      </c>
      <c r="E28690">
        <v>0</v>
      </c>
      <c r="F28690">
        <v>0</v>
      </c>
      <c r="G28690">
        <v>0</v>
      </c>
      <c r="H28690">
        <v>0</v>
      </c>
      <c r="I28690">
        <v>0</v>
      </c>
      <c r="J28690">
        <v>0</v>
      </c>
      <c r="K28690">
        <v>0</v>
      </c>
      <c r="L28690">
        <v>0</v>
      </c>
      <c r="M28690">
        <v>0</v>
      </c>
      <c r="N28690">
        <v>0</v>
      </c>
      <c r="O28690">
        <v>0</v>
      </c>
      <c r="P28690">
        <v>0</v>
      </c>
      <c r="Q28690">
        <v>0</v>
      </c>
      <c r="R28690">
        <v>0</v>
      </c>
      <c r="S28690">
        <v>0</v>
      </c>
      <c r="T28690">
        <v>0</v>
      </c>
      <c r="U28690">
        <v>0</v>
      </c>
      <c r="V28690">
        <v>0</v>
      </c>
      <c r="W28690">
        <v>60</v>
      </c>
      <c r="X28690">
        <v>194</v>
      </c>
      <c r="Y28690">
        <v>56</v>
      </c>
      <c r="Z28690">
        <v>0</v>
      </c>
      <c r="AA28690">
        <v>0</v>
      </c>
      <c r="AB28690">
        <v>0</v>
      </c>
      <c r="AC28690">
        <v>0</v>
      </c>
      <c r="AD28690">
        <v>0</v>
      </c>
    </row>
    <row r="28691" spans="1:30" x14ac:dyDescent="0.2">
      <c r="A28691" s="63"/>
      <c r="B28691">
        <v>5</v>
      </c>
      <c r="C28691">
        <v>0</v>
      </c>
      <c r="D28691">
        <v>0</v>
      </c>
      <c r="E28691">
        <v>0</v>
      </c>
      <c r="F28691">
        <v>0</v>
      </c>
      <c r="G28691">
        <v>0</v>
      </c>
      <c r="H28691">
        <v>0</v>
      </c>
      <c r="I28691">
        <v>0</v>
      </c>
      <c r="J28691">
        <v>0</v>
      </c>
      <c r="K28691">
        <v>0</v>
      </c>
      <c r="L28691">
        <v>0</v>
      </c>
      <c r="M28691">
        <v>0</v>
      </c>
      <c r="N28691">
        <v>130</v>
      </c>
      <c r="O28691">
        <v>153</v>
      </c>
      <c r="P28691">
        <v>75</v>
      </c>
      <c r="Q28691">
        <v>0</v>
      </c>
      <c r="R28691">
        <v>0</v>
      </c>
      <c r="S28691">
        <v>0</v>
      </c>
      <c r="T28691">
        <v>0</v>
      </c>
      <c r="U28691">
        <v>68</v>
      </c>
      <c r="V28691">
        <v>103</v>
      </c>
      <c r="W28691">
        <v>236</v>
      </c>
      <c r="X28691">
        <v>254</v>
      </c>
      <c r="Y28691">
        <v>94</v>
      </c>
      <c r="Z28691">
        <v>0</v>
      </c>
      <c r="AA28691">
        <v>0</v>
      </c>
      <c r="AB28691">
        <v>0</v>
      </c>
      <c r="AC28691">
        <v>0</v>
      </c>
      <c r="AD28691">
        <v>0</v>
      </c>
    </row>
    <row r="28692" spans="1:30" x14ac:dyDescent="0.2">
      <c r="A28692" s="63"/>
      <c r="B28692">
        <v>6</v>
      </c>
      <c r="C28692">
        <v>0</v>
      </c>
      <c r="D28692">
        <v>0</v>
      </c>
      <c r="E28692">
        <v>0</v>
      </c>
      <c r="F28692">
        <v>0</v>
      </c>
      <c r="G28692">
        <v>0</v>
      </c>
      <c r="H28692">
        <v>0</v>
      </c>
      <c r="I28692">
        <v>0</v>
      </c>
      <c r="J28692">
        <v>0</v>
      </c>
      <c r="K28692">
        <v>0</v>
      </c>
      <c r="L28692">
        <v>0</v>
      </c>
      <c r="M28692">
        <v>13</v>
      </c>
      <c r="N28692">
        <v>239</v>
      </c>
      <c r="O28692">
        <v>255</v>
      </c>
      <c r="P28692">
        <v>253</v>
      </c>
      <c r="Q28692">
        <v>245</v>
      </c>
      <c r="R28692">
        <v>245</v>
      </c>
      <c r="S28692">
        <v>245</v>
      </c>
      <c r="T28692">
        <v>245</v>
      </c>
      <c r="U28692">
        <v>252</v>
      </c>
      <c r="V28692">
        <v>255</v>
      </c>
      <c r="W28692">
        <v>254</v>
      </c>
      <c r="X28692">
        <v>176</v>
      </c>
      <c r="Y28692">
        <v>42</v>
      </c>
      <c r="Z28692">
        <v>0</v>
      </c>
      <c r="AA28692">
        <v>0</v>
      </c>
      <c r="AB28692">
        <v>0</v>
      </c>
      <c r="AC28692">
        <v>0</v>
      </c>
      <c r="AD28692">
        <v>0</v>
      </c>
    </row>
    <row r="28693" spans="1:30" x14ac:dyDescent="0.2">
      <c r="A28693" s="63"/>
      <c r="B28693">
        <v>7</v>
      </c>
      <c r="C28693">
        <v>0</v>
      </c>
      <c r="D28693">
        <v>0</v>
      </c>
      <c r="E28693">
        <v>0</v>
      </c>
      <c r="F28693">
        <v>0</v>
      </c>
      <c r="G28693">
        <v>0</v>
      </c>
      <c r="H28693">
        <v>0</v>
      </c>
      <c r="I28693">
        <v>0</v>
      </c>
      <c r="J28693">
        <v>0</v>
      </c>
      <c r="K28693">
        <v>0</v>
      </c>
      <c r="L28693">
        <v>0</v>
      </c>
      <c r="M28693">
        <v>0</v>
      </c>
      <c r="N28693">
        <v>167</v>
      </c>
      <c r="O28693">
        <v>254</v>
      </c>
      <c r="P28693">
        <v>254</v>
      </c>
      <c r="Q28693">
        <v>254</v>
      </c>
      <c r="R28693">
        <v>254</v>
      </c>
      <c r="S28693">
        <v>254</v>
      </c>
      <c r="T28693">
        <v>254</v>
      </c>
      <c r="U28693">
        <v>254</v>
      </c>
      <c r="V28693">
        <v>205</v>
      </c>
      <c r="W28693">
        <v>67</v>
      </c>
      <c r="X28693">
        <v>10</v>
      </c>
      <c r="Y28693">
        <v>0</v>
      </c>
      <c r="Z28693">
        <v>0</v>
      </c>
      <c r="AA28693">
        <v>0</v>
      </c>
      <c r="AB28693">
        <v>0</v>
      </c>
      <c r="AC28693">
        <v>0</v>
      </c>
      <c r="AD28693">
        <v>0</v>
      </c>
    </row>
    <row r="28694" spans="1:30" x14ac:dyDescent="0.2">
      <c r="A28694" s="63"/>
      <c r="B28694">
        <v>8</v>
      </c>
      <c r="C28694">
        <v>0</v>
      </c>
      <c r="D28694">
        <v>0</v>
      </c>
      <c r="E28694">
        <v>0</v>
      </c>
      <c r="F28694">
        <v>0</v>
      </c>
      <c r="G28694">
        <v>0</v>
      </c>
      <c r="H28694">
        <v>0</v>
      </c>
      <c r="I28694">
        <v>0</v>
      </c>
      <c r="J28694">
        <v>0</v>
      </c>
      <c r="K28694">
        <v>0</v>
      </c>
      <c r="L28694">
        <v>0</v>
      </c>
      <c r="M28694">
        <v>0</v>
      </c>
      <c r="N28694">
        <v>167</v>
      </c>
      <c r="O28694">
        <v>254</v>
      </c>
      <c r="P28694">
        <v>254</v>
      </c>
      <c r="Q28694">
        <v>150</v>
      </c>
      <c r="R28694">
        <v>125</v>
      </c>
      <c r="S28694">
        <v>125</v>
      </c>
      <c r="T28694">
        <v>69</v>
      </c>
      <c r="U28694">
        <v>20</v>
      </c>
      <c r="V28694">
        <v>11</v>
      </c>
      <c r="W28694">
        <v>0</v>
      </c>
      <c r="X28694">
        <v>0</v>
      </c>
      <c r="Y28694">
        <v>0</v>
      </c>
      <c r="Z28694">
        <v>0</v>
      </c>
      <c r="AA28694">
        <v>0</v>
      </c>
      <c r="AB28694">
        <v>0</v>
      </c>
      <c r="AC28694">
        <v>0</v>
      </c>
      <c r="AD28694">
        <v>0</v>
      </c>
    </row>
    <row r="28695" spans="1:30" x14ac:dyDescent="0.2">
      <c r="A28695" s="63"/>
      <c r="B28695">
        <v>9</v>
      </c>
      <c r="C28695">
        <v>0</v>
      </c>
      <c r="D28695">
        <v>0</v>
      </c>
      <c r="E28695">
        <v>0</v>
      </c>
      <c r="F28695">
        <v>0</v>
      </c>
      <c r="G28695">
        <v>0</v>
      </c>
      <c r="H28695">
        <v>0</v>
      </c>
      <c r="I28695">
        <v>0</v>
      </c>
      <c r="J28695">
        <v>0</v>
      </c>
      <c r="K28695">
        <v>0</v>
      </c>
      <c r="L28695">
        <v>0</v>
      </c>
      <c r="M28695">
        <v>0</v>
      </c>
      <c r="N28695">
        <v>167</v>
      </c>
      <c r="O28695">
        <v>255</v>
      </c>
      <c r="P28695">
        <v>254</v>
      </c>
      <c r="Q28695">
        <v>52</v>
      </c>
      <c r="R28695">
        <v>0</v>
      </c>
      <c r="S28695">
        <v>0</v>
      </c>
      <c r="T28695">
        <v>0</v>
      </c>
      <c r="U28695">
        <v>0</v>
      </c>
      <c r="V28695">
        <v>0</v>
      </c>
      <c r="W28695">
        <v>0</v>
      </c>
      <c r="X28695">
        <v>0</v>
      </c>
      <c r="Y28695">
        <v>0</v>
      </c>
      <c r="Z28695">
        <v>0</v>
      </c>
      <c r="AA28695">
        <v>0</v>
      </c>
      <c r="AB28695">
        <v>0</v>
      </c>
      <c r="AC28695">
        <v>0</v>
      </c>
      <c r="AD28695">
        <v>0</v>
      </c>
    </row>
    <row r="28696" spans="1:30" x14ac:dyDescent="0.2">
      <c r="A28696" s="63"/>
      <c r="B28696">
        <v>10</v>
      </c>
      <c r="C28696">
        <v>0</v>
      </c>
      <c r="D28696">
        <v>0</v>
      </c>
      <c r="E28696">
        <v>0</v>
      </c>
      <c r="F28696">
        <v>0</v>
      </c>
      <c r="G28696">
        <v>0</v>
      </c>
      <c r="H28696">
        <v>0</v>
      </c>
      <c r="I28696">
        <v>0</v>
      </c>
      <c r="J28696">
        <v>0</v>
      </c>
      <c r="K28696">
        <v>0</v>
      </c>
      <c r="L28696">
        <v>0</v>
      </c>
      <c r="M28696">
        <v>0</v>
      </c>
      <c r="N28696">
        <v>167</v>
      </c>
      <c r="O28696">
        <v>254</v>
      </c>
      <c r="P28696">
        <v>254</v>
      </c>
      <c r="Q28696">
        <v>52</v>
      </c>
      <c r="R28696">
        <v>0</v>
      </c>
      <c r="S28696">
        <v>0</v>
      </c>
      <c r="T28696">
        <v>0</v>
      </c>
      <c r="U28696">
        <v>0</v>
      </c>
      <c r="V28696">
        <v>0</v>
      </c>
      <c r="W28696">
        <v>0</v>
      </c>
      <c r="X28696">
        <v>0</v>
      </c>
      <c r="Y28696">
        <v>0</v>
      </c>
      <c r="Z28696">
        <v>0</v>
      </c>
      <c r="AA28696">
        <v>0</v>
      </c>
      <c r="AB28696">
        <v>0</v>
      </c>
      <c r="AC28696">
        <v>0</v>
      </c>
      <c r="AD28696">
        <v>0</v>
      </c>
    </row>
    <row r="28697" spans="1:30" x14ac:dyDescent="0.2">
      <c r="A28697" s="63"/>
      <c r="B28697">
        <v>11</v>
      </c>
      <c r="C28697">
        <v>0</v>
      </c>
      <c r="D28697">
        <v>0</v>
      </c>
      <c r="E28697">
        <v>0</v>
      </c>
      <c r="F28697">
        <v>0</v>
      </c>
      <c r="G28697">
        <v>0</v>
      </c>
      <c r="H28697">
        <v>0</v>
      </c>
      <c r="I28697">
        <v>0</v>
      </c>
      <c r="J28697">
        <v>0</v>
      </c>
      <c r="K28697">
        <v>0</v>
      </c>
      <c r="L28697">
        <v>0</v>
      </c>
      <c r="M28697">
        <v>0</v>
      </c>
      <c r="N28697">
        <v>167</v>
      </c>
      <c r="O28697">
        <v>254</v>
      </c>
      <c r="P28697">
        <v>220</v>
      </c>
      <c r="Q28697">
        <v>18</v>
      </c>
      <c r="R28697">
        <v>0</v>
      </c>
      <c r="S28697">
        <v>0</v>
      </c>
      <c r="T28697">
        <v>0</v>
      </c>
      <c r="U28697">
        <v>0</v>
      </c>
      <c r="V28697">
        <v>0</v>
      </c>
      <c r="W28697">
        <v>0</v>
      </c>
      <c r="X28697">
        <v>0</v>
      </c>
      <c r="Y28697">
        <v>0</v>
      </c>
      <c r="Z28697">
        <v>0</v>
      </c>
      <c r="AA28697">
        <v>0</v>
      </c>
      <c r="AB28697">
        <v>0</v>
      </c>
      <c r="AC28697">
        <v>0</v>
      </c>
      <c r="AD28697">
        <v>0</v>
      </c>
    </row>
    <row r="28698" spans="1:30" x14ac:dyDescent="0.2">
      <c r="A28698" s="63"/>
      <c r="B28698">
        <v>12</v>
      </c>
      <c r="C28698">
        <v>0</v>
      </c>
      <c r="D28698">
        <v>0</v>
      </c>
      <c r="E28698">
        <v>0</v>
      </c>
      <c r="F28698">
        <v>0</v>
      </c>
      <c r="G28698">
        <v>0</v>
      </c>
      <c r="H28698">
        <v>0</v>
      </c>
      <c r="I28698">
        <v>0</v>
      </c>
      <c r="J28698">
        <v>0</v>
      </c>
      <c r="K28698">
        <v>0</v>
      </c>
      <c r="L28698">
        <v>0</v>
      </c>
      <c r="M28698">
        <v>0</v>
      </c>
      <c r="N28698">
        <v>167</v>
      </c>
      <c r="O28698">
        <v>254</v>
      </c>
      <c r="P28698">
        <v>202</v>
      </c>
      <c r="Q28698">
        <v>0</v>
      </c>
      <c r="R28698">
        <v>0</v>
      </c>
      <c r="S28698">
        <v>0</v>
      </c>
      <c r="T28698">
        <v>0</v>
      </c>
      <c r="U28698">
        <v>0</v>
      </c>
      <c r="V28698">
        <v>0</v>
      </c>
      <c r="W28698">
        <v>0</v>
      </c>
      <c r="X28698">
        <v>0</v>
      </c>
      <c r="Y28698">
        <v>0</v>
      </c>
      <c r="Z28698">
        <v>0</v>
      </c>
      <c r="AA28698">
        <v>0</v>
      </c>
      <c r="AB28698">
        <v>0</v>
      </c>
      <c r="AC28698">
        <v>0</v>
      </c>
      <c r="AD28698">
        <v>0</v>
      </c>
    </row>
    <row r="28699" spans="1:30" x14ac:dyDescent="0.2">
      <c r="A28699" s="63"/>
      <c r="B28699">
        <v>13</v>
      </c>
      <c r="C28699">
        <v>0</v>
      </c>
      <c r="D28699">
        <v>0</v>
      </c>
      <c r="E28699">
        <v>0</v>
      </c>
      <c r="F28699">
        <v>0</v>
      </c>
      <c r="G28699">
        <v>0</v>
      </c>
      <c r="H28699">
        <v>0</v>
      </c>
      <c r="I28699">
        <v>0</v>
      </c>
      <c r="J28699">
        <v>0</v>
      </c>
      <c r="K28699">
        <v>0</v>
      </c>
      <c r="L28699">
        <v>0</v>
      </c>
      <c r="M28699">
        <v>0</v>
      </c>
      <c r="N28699">
        <v>167</v>
      </c>
      <c r="O28699">
        <v>254</v>
      </c>
      <c r="P28699">
        <v>234</v>
      </c>
      <c r="Q28699">
        <v>74</v>
      </c>
      <c r="R28699">
        <v>53</v>
      </c>
      <c r="S28699">
        <v>13</v>
      </c>
      <c r="T28699">
        <v>0</v>
      </c>
      <c r="U28699">
        <v>0</v>
      </c>
      <c r="V28699">
        <v>0</v>
      </c>
      <c r="W28699">
        <v>0</v>
      </c>
      <c r="X28699">
        <v>0</v>
      </c>
      <c r="Y28699">
        <v>0</v>
      </c>
      <c r="Z28699">
        <v>0</v>
      </c>
      <c r="AA28699">
        <v>0</v>
      </c>
      <c r="AB28699">
        <v>0</v>
      </c>
      <c r="AC28699">
        <v>0</v>
      </c>
      <c r="AD28699">
        <v>0</v>
      </c>
    </row>
    <row r="28700" spans="1:30" x14ac:dyDescent="0.2">
      <c r="A28700" s="63"/>
      <c r="B28700">
        <v>14</v>
      </c>
      <c r="C28700">
        <v>0</v>
      </c>
      <c r="D28700">
        <v>0</v>
      </c>
      <c r="E28700">
        <v>0</v>
      </c>
      <c r="F28700">
        <v>0</v>
      </c>
      <c r="G28700">
        <v>0</v>
      </c>
      <c r="H28700">
        <v>0</v>
      </c>
      <c r="I28700">
        <v>0</v>
      </c>
      <c r="J28700">
        <v>0</v>
      </c>
      <c r="K28700">
        <v>0</v>
      </c>
      <c r="L28700">
        <v>0</v>
      </c>
      <c r="M28700">
        <v>0</v>
      </c>
      <c r="N28700">
        <v>167</v>
      </c>
      <c r="O28700">
        <v>254</v>
      </c>
      <c r="P28700">
        <v>254</v>
      </c>
      <c r="Q28700">
        <v>254</v>
      </c>
      <c r="R28700">
        <v>254</v>
      </c>
      <c r="S28700">
        <v>216</v>
      </c>
      <c r="T28700">
        <v>148</v>
      </c>
      <c r="U28700">
        <v>69</v>
      </c>
      <c r="V28700">
        <v>0</v>
      </c>
      <c r="W28700">
        <v>0</v>
      </c>
      <c r="X28700">
        <v>0</v>
      </c>
      <c r="Y28700">
        <v>0</v>
      </c>
      <c r="Z28700">
        <v>0</v>
      </c>
      <c r="AA28700">
        <v>0</v>
      </c>
      <c r="AB28700">
        <v>0</v>
      </c>
      <c r="AC28700">
        <v>0</v>
      </c>
      <c r="AD28700">
        <v>0</v>
      </c>
    </row>
    <row r="28701" spans="1:30" x14ac:dyDescent="0.2">
      <c r="A28701" s="63"/>
      <c r="B28701">
        <v>15</v>
      </c>
      <c r="C28701">
        <v>0</v>
      </c>
      <c r="D28701">
        <v>0</v>
      </c>
      <c r="E28701">
        <v>0</v>
      </c>
      <c r="F28701">
        <v>0</v>
      </c>
      <c r="G28701">
        <v>0</v>
      </c>
      <c r="H28701">
        <v>0</v>
      </c>
      <c r="I28701">
        <v>0</v>
      </c>
      <c r="J28701">
        <v>0</v>
      </c>
      <c r="K28701">
        <v>0</v>
      </c>
      <c r="L28701">
        <v>0</v>
      </c>
      <c r="M28701">
        <v>0</v>
      </c>
      <c r="N28701">
        <v>139</v>
      </c>
      <c r="O28701">
        <v>248</v>
      </c>
      <c r="P28701">
        <v>254</v>
      </c>
      <c r="Q28701">
        <v>254</v>
      </c>
      <c r="R28701">
        <v>254</v>
      </c>
      <c r="S28701">
        <v>254</v>
      </c>
      <c r="T28701">
        <v>254</v>
      </c>
      <c r="U28701">
        <v>221</v>
      </c>
      <c r="V28701">
        <v>134</v>
      </c>
      <c r="W28701">
        <v>0</v>
      </c>
      <c r="X28701">
        <v>0</v>
      </c>
      <c r="Y28701">
        <v>0</v>
      </c>
      <c r="Z28701">
        <v>0</v>
      </c>
      <c r="AA28701">
        <v>0</v>
      </c>
      <c r="AB28701">
        <v>0</v>
      </c>
      <c r="AC28701">
        <v>0</v>
      </c>
      <c r="AD28701">
        <v>0</v>
      </c>
    </row>
    <row r="28702" spans="1:30" x14ac:dyDescent="0.2">
      <c r="A28702" s="63"/>
      <c r="B28702">
        <v>16</v>
      </c>
      <c r="C28702">
        <v>0</v>
      </c>
      <c r="D28702">
        <v>0</v>
      </c>
      <c r="E28702">
        <v>0</v>
      </c>
      <c r="F28702">
        <v>0</v>
      </c>
      <c r="G28702">
        <v>0</v>
      </c>
      <c r="H28702">
        <v>0</v>
      </c>
      <c r="I28702">
        <v>0</v>
      </c>
      <c r="J28702">
        <v>0</v>
      </c>
      <c r="K28702">
        <v>0</v>
      </c>
      <c r="L28702">
        <v>0</v>
      </c>
      <c r="M28702">
        <v>0</v>
      </c>
      <c r="N28702">
        <v>0</v>
      </c>
      <c r="O28702">
        <v>52</v>
      </c>
      <c r="P28702">
        <v>62</v>
      </c>
      <c r="Q28702">
        <v>62</v>
      </c>
      <c r="R28702">
        <v>79</v>
      </c>
      <c r="S28702">
        <v>166</v>
      </c>
      <c r="T28702">
        <v>249</v>
      </c>
      <c r="U28702">
        <v>254</v>
      </c>
      <c r="V28702">
        <v>241</v>
      </c>
      <c r="W28702">
        <v>29</v>
      </c>
      <c r="X28702">
        <v>0</v>
      </c>
      <c r="Y28702">
        <v>0</v>
      </c>
      <c r="Z28702">
        <v>0</v>
      </c>
      <c r="AA28702">
        <v>0</v>
      </c>
      <c r="AB28702">
        <v>0</v>
      </c>
      <c r="AC28702">
        <v>0</v>
      </c>
      <c r="AD28702">
        <v>0</v>
      </c>
    </row>
    <row r="28703" spans="1:30" x14ac:dyDescent="0.2">
      <c r="A28703" s="63"/>
      <c r="B28703">
        <v>17</v>
      </c>
      <c r="C28703">
        <v>0</v>
      </c>
      <c r="D28703">
        <v>0</v>
      </c>
      <c r="E28703">
        <v>0</v>
      </c>
      <c r="F28703">
        <v>0</v>
      </c>
      <c r="G28703">
        <v>0</v>
      </c>
      <c r="H28703">
        <v>0</v>
      </c>
      <c r="I28703">
        <v>0</v>
      </c>
      <c r="J28703">
        <v>0</v>
      </c>
      <c r="K28703">
        <v>0</v>
      </c>
      <c r="L28703">
        <v>0</v>
      </c>
      <c r="M28703">
        <v>0</v>
      </c>
      <c r="N28703">
        <v>0</v>
      </c>
      <c r="O28703">
        <v>0</v>
      </c>
      <c r="P28703">
        <v>0</v>
      </c>
      <c r="Q28703">
        <v>0</v>
      </c>
      <c r="R28703">
        <v>0</v>
      </c>
      <c r="S28703">
        <v>0</v>
      </c>
      <c r="T28703">
        <v>70</v>
      </c>
      <c r="U28703">
        <v>216</v>
      </c>
      <c r="V28703">
        <v>254</v>
      </c>
      <c r="W28703">
        <v>181</v>
      </c>
      <c r="X28703">
        <v>0</v>
      </c>
      <c r="Y28703">
        <v>0</v>
      </c>
      <c r="Z28703">
        <v>0</v>
      </c>
      <c r="AA28703">
        <v>0</v>
      </c>
      <c r="AB28703">
        <v>0</v>
      </c>
      <c r="AC28703">
        <v>0</v>
      </c>
      <c r="AD28703">
        <v>0</v>
      </c>
    </row>
    <row r="28704" spans="1:30" x14ac:dyDescent="0.2">
      <c r="A28704" s="63"/>
      <c r="B28704">
        <v>18</v>
      </c>
      <c r="C28704">
        <v>0</v>
      </c>
      <c r="D28704">
        <v>0</v>
      </c>
      <c r="E28704">
        <v>0</v>
      </c>
      <c r="F28704">
        <v>0</v>
      </c>
      <c r="G28704">
        <v>0</v>
      </c>
      <c r="H28704">
        <v>0</v>
      </c>
      <c r="I28704">
        <v>0</v>
      </c>
      <c r="J28704">
        <v>0</v>
      </c>
      <c r="K28704">
        <v>0</v>
      </c>
      <c r="L28704">
        <v>0</v>
      </c>
      <c r="M28704">
        <v>0</v>
      </c>
      <c r="N28704">
        <v>0</v>
      </c>
      <c r="O28704">
        <v>0</v>
      </c>
      <c r="P28704">
        <v>0</v>
      </c>
      <c r="Q28704">
        <v>0</v>
      </c>
      <c r="R28704">
        <v>0</v>
      </c>
      <c r="S28704">
        <v>0</v>
      </c>
      <c r="T28704">
        <v>10</v>
      </c>
      <c r="U28704">
        <v>205</v>
      </c>
      <c r="V28704">
        <v>254</v>
      </c>
      <c r="W28704">
        <v>187</v>
      </c>
      <c r="X28704">
        <v>0</v>
      </c>
      <c r="Y28704">
        <v>0</v>
      </c>
      <c r="Z28704">
        <v>0</v>
      </c>
      <c r="AA28704">
        <v>0</v>
      </c>
      <c r="AB28704">
        <v>0</v>
      </c>
      <c r="AC28704">
        <v>0</v>
      </c>
      <c r="AD28704">
        <v>0</v>
      </c>
    </row>
    <row r="28705" spans="1:33" x14ac:dyDescent="0.2">
      <c r="A28705" s="63"/>
      <c r="B28705">
        <v>19</v>
      </c>
      <c r="C28705">
        <v>0</v>
      </c>
      <c r="D28705">
        <v>0</v>
      </c>
      <c r="E28705">
        <v>0</v>
      </c>
      <c r="F28705">
        <v>0</v>
      </c>
      <c r="G28705">
        <v>0</v>
      </c>
      <c r="H28705">
        <v>0</v>
      </c>
      <c r="I28705">
        <v>12</v>
      </c>
      <c r="J28705">
        <v>15</v>
      </c>
      <c r="K28705">
        <v>0</v>
      </c>
      <c r="L28705">
        <v>0</v>
      </c>
      <c r="M28705">
        <v>0</v>
      </c>
      <c r="N28705">
        <v>0</v>
      </c>
      <c r="O28705">
        <v>0</v>
      </c>
      <c r="P28705">
        <v>0</v>
      </c>
      <c r="Q28705">
        <v>0</v>
      </c>
      <c r="R28705">
        <v>0</v>
      </c>
      <c r="S28705">
        <v>0</v>
      </c>
      <c r="T28705">
        <v>83</v>
      </c>
      <c r="U28705">
        <v>254</v>
      </c>
      <c r="V28705">
        <v>254</v>
      </c>
      <c r="W28705">
        <v>178</v>
      </c>
      <c r="X28705">
        <v>0</v>
      </c>
      <c r="Y28705">
        <v>0</v>
      </c>
      <c r="Z28705">
        <v>0</v>
      </c>
      <c r="AA28705">
        <v>0</v>
      </c>
      <c r="AB28705">
        <v>0</v>
      </c>
      <c r="AC28705">
        <v>0</v>
      </c>
      <c r="AD28705">
        <v>0</v>
      </c>
    </row>
    <row r="28706" spans="1:33" x14ac:dyDescent="0.2">
      <c r="A28706" s="63"/>
      <c r="B28706">
        <v>20</v>
      </c>
      <c r="C28706">
        <v>0</v>
      </c>
      <c r="D28706">
        <v>0</v>
      </c>
      <c r="E28706">
        <v>0</v>
      </c>
      <c r="F28706">
        <v>0</v>
      </c>
      <c r="G28706">
        <v>0</v>
      </c>
      <c r="H28706">
        <v>26</v>
      </c>
      <c r="I28706">
        <v>214</v>
      </c>
      <c r="J28706">
        <v>193</v>
      </c>
      <c r="K28706">
        <v>6</v>
      </c>
      <c r="L28706">
        <v>0</v>
      </c>
      <c r="M28706">
        <v>0</v>
      </c>
      <c r="N28706">
        <v>0</v>
      </c>
      <c r="O28706">
        <v>0</v>
      </c>
      <c r="P28706">
        <v>0</v>
      </c>
      <c r="Q28706">
        <v>0</v>
      </c>
      <c r="R28706">
        <v>0</v>
      </c>
      <c r="S28706">
        <v>52</v>
      </c>
      <c r="T28706">
        <v>210</v>
      </c>
      <c r="U28706">
        <v>254</v>
      </c>
      <c r="V28706">
        <v>249</v>
      </c>
      <c r="W28706">
        <v>61</v>
      </c>
      <c r="X28706">
        <v>0</v>
      </c>
      <c r="Y28706">
        <v>0</v>
      </c>
      <c r="Z28706">
        <v>0</v>
      </c>
      <c r="AA28706">
        <v>0</v>
      </c>
      <c r="AB28706">
        <v>0</v>
      </c>
      <c r="AC28706">
        <v>0</v>
      </c>
      <c r="AD28706">
        <v>0</v>
      </c>
    </row>
    <row r="28707" spans="1:33" x14ac:dyDescent="0.2">
      <c r="A28707" s="63"/>
      <c r="B28707">
        <v>21</v>
      </c>
      <c r="C28707">
        <v>0</v>
      </c>
      <c r="D28707">
        <v>0</v>
      </c>
      <c r="E28707">
        <v>0</v>
      </c>
      <c r="F28707">
        <v>0</v>
      </c>
      <c r="G28707">
        <v>0</v>
      </c>
      <c r="H28707">
        <v>95</v>
      </c>
      <c r="I28707">
        <v>254</v>
      </c>
      <c r="J28707">
        <v>254</v>
      </c>
      <c r="K28707">
        <v>222</v>
      </c>
      <c r="L28707">
        <v>219</v>
      </c>
      <c r="M28707">
        <v>219</v>
      </c>
      <c r="N28707">
        <v>150</v>
      </c>
      <c r="O28707">
        <v>115</v>
      </c>
      <c r="P28707">
        <v>115</v>
      </c>
      <c r="Q28707">
        <v>115</v>
      </c>
      <c r="R28707">
        <v>217</v>
      </c>
      <c r="S28707">
        <v>246</v>
      </c>
      <c r="T28707">
        <v>254</v>
      </c>
      <c r="U28707">
        <v>251</v>
      </c>
      <c r="V28707">
        <v>138</v>
      </c>
      <c r="W28707">
        <v>0</v>
      </c>
      <c r="X28707">
        <v>0</v>
      </c>
      <c r="Y28707">
        <v>0</v>
      </c>
      <c r="Z28707">
        <v>0</v>
      </c>
      <c r="AA28707">
        <v>0</v>
      </c>
      <c r="AB28707">
        <v>0</v>
      </c>
      <c r="AC28707">
        <v>0</v>
      </c>
      <c r="AD28707">
        <v>0</v>
      </c>
    </row>
    <row r="28708" spans="1:33" x14ac:dyDescent="0.2">
      <c r="A28708" s="63"/>
      <c r="B28708">
        <v>22</v>
      </c>
      <c r="C28708">
        <v>0</v>
      </c>
      <c r="D28708">
        <v>0</v>
      </c>
      <c r="E28708">
        <v>0</v>
      </c>
      <c r="F28708">
        <v>0</v>
      </c>
      <c r="G28708">
        <v>0</v>
      </c>
      <c r="H28708">
        <v>35</v>
      </c>
      <c r="I28708">
        <v>225</v>
      </c>
      <c r="J28708">
        <v>254</v>
      </c>
      <c r="K28708">
        <v>254</v>
      </c>
      <c r="L28708">
        <v>254</v>
      </c>
      <c r="M28708">
        <v>254</v>
      </c>
      <c r="N28708">
        <v>254</v>
      </c>
      <c r="O28708">
        <v>254</v>
      </c>
      <c r="P28708">
        <v>254</v>
      </c>
      <c r="Q28708">
        <v>254</v>
      </c>
      <c r="R28708">
        <v>254</v>
      </c>
      <c r="S28708">
        <v>254</v>
      </c>
      <c r="T28708">
        <v>224</v>
      </c>
      <c r="U28708">
        <v>94</v>
      </c>
      <c r="V28708">
        <v>0</v>
      </c>
      <c r="W28708">
        <v>0</v>
      </c>
      <c r="X28708">
        <v>0</v>
      </c>
      <c r="Y28708">
        <v>0</v>
      </c>
      <c r="Z28708">
        <v>0</v>
      </c>
      <c r="AA28708">
        <v>0</v>
      </c>
      <c r="AB28708">
        <v>0</v>
      </c>
      <c r="AC28708">
        <v>0</v>
      </c>
      <c r="AD28708">
        <v>0</v>
      </c>
    </row>
    <row r="28709" spans="1:33" x14ac:dyDescent="0.2">
      <c r="A28709" s="63"/>
      <c r="B28709">
        <v>23</v>
      </c>
      <c r="C28709">
        <v>0</v>
      </c>
      <c r="D28709">
        <v>0</v>
      </c>
      <c r="E28709">
        <v>0</v>
      </c>
      <c r="F28709">
        <v>0</v>
      </c>
      <c r="G28709">
        <v>0</v>
      </c>
      <c r="H28709">
        <v>0</v>
      </c>
      <c r="I28709">
        <v>26</v>
      </c>
      <c r="J28709">
        <v>46</v>
      </c>
      <c r="K28709">
        <v>142</v>
      </c>
      <c r="L28709">
        <v>150</v>
      </c>
      <c r="M28709">
        <v>150</v>
      </c>
      <c r="N28709">
        <v>219</v>
      </c>
      <c r="O28709">
        <v>254</v>
      </c>
      <c r="P28709">
        <v>254</v>
      </c>
      <c r="Q28709">
        <v>254</v>
      </c>
      <c r="R28709">
        <v>237</v>
      </c>
      <c r="S28709">
        <v>115</v>
      </c>
      <c r="T28709">
        <v>22</v>
      </c>
      <c r="U28709">
        <v>0</v>
      </c>
      <c r="V28709">
        <v>0</v>
      </c>
      <c r="W28709">
        <v>0</v>
      </c>
      <c r="X28709">
        <v>0</v>
      </c>
      <c r="Y28709">
        <v>0</v>
      </c>
      <c r="Z28709">
        <v>0</v>
      </c>
      <c r="AA28709">
        <v>0</v>
      </c>
      <c r="AB28709">
        <v>0</v>
      </c>
      <c r="AC28709">
        <v>0</v>
      </c>
      <c r="AD28709">
        <v>0</v>
      </c>
    </row>
    <row r="28710" spans="1:33" x14ac:dyDescent="0.2">
      <c r="A28710" s="63"/>
      <c r="B28710">
        <v>24</v>
      </c>
      <c r="C28710">
        <v>0</v>
      </c>
      <c r="D28710">
        <v>0</v>
      </c>
      <c r="E28710">
        <v>0</v>
      </c>
      <c r="F28710">
        <v>0</v>
      </c>
      <c r="G28710">
        <v>0</v>
      </c>
      <c r="H28710">
        <v>0</v>
      </c>
      <c r="I28710">
        <v>0</v>
      </c>
      <c r="J28710">
        <v>0</v>
      </c>
      <c r="K28710">
        <v>0</v>
      </c>
      <c r="L28710">
        <v>0</v>
      </c>
      <c r="M28710">
        <v>0</v>
      </c>
      <c r="N28710">
        <v>0</v>
      </c>
      <c r="O28710">
        <v>0</v>
      </c>
      <c r="P28710">
        <v>0</v>
      </c>
      <c r="Q28710">
        <v>0</v>
      </c>
      <c r="R28710">
        <v>0</v>
      </c>
      <c r="S28710">
        <v>0</v>
      </c>
      <c r="T28710">
        <v>0</v>
      </c>
      <c r="U28710">
        <v>0</v>
      </c>
      <c r="V28710">
        <v>0</v>
      </c>
      <c r="W28710">
        <v>0</v>
      </c>
      <c r="X28710">
        <v>0</v>
      </c>
      <c r="Y28710">
        <v>0</v>
      </c>
      <c r="Z28710">
        <v>0</v>
      </c>
      <c r="AA28710">
        <v>0</v>
      </c>
      <c r="AB28710">
        <v>0</v>
      </c>
      <c r="AC28710">
        <v>0</v>
      </c>
      <c r="AD28710">
        <v>0</v>
      </c>
    </row>
    <row r="28711" spans="1:33" x14ac:dyDescent="0.2">
      <c r="A28711" s="63"/>
      <c r="B28711">
        <v>25</v>
      </c>
      <c r="C28711">
        <v>0</v>
      </c>
      <c r="D28711">
        <v>0</v>
      </c>
      <c r="E28711">
        <v>0</v>
      </c>
      <c r="F28711">
        <v>0</v>
      </c>
      <c r="G28711">
        <v>0</v>
      </c>
      <c r="H28711">
        <v>0</v>
      </c>
      <c r="I28711">
        <v>0</v>
      </c>
      <c r="J28711">
        <v>0</v>
      </c>
      <c r="K28711">
        <v>0</v>
      </c>
      <c r="L28711">
        <v>0</v>
      </c>
      <c r="M28711">
        <v>0</v>
      </c>
      <c r="N28711">
        <v>0</v>
      </c>
      <c r="O28711">
        <v>0</v>
      </c>
      <c r="P28711">
        <v>0</v>
      </c>
      <c r="Q28711">
        <v>0</v>
      </c>
      <c r="R28711">
        <v>0</v>
      </c>
      <c r="S28711">
        <v>0</v>
      </c>
      <c r="T28711">
        <v>0</v>
      </c>
      <c r="U28711">
        <v>0</v>
      </c>
      <c r="V28711">
        <v>0</v>
      </c>
      <c r="W28711">
        <v>0</v>
      </c>
      <c r="X28711">
        <v>0</v>
      </c>
      <c r="Y28711">
        <v>0</v>
      </c>
      <c r="Z28711">
        <v>0</v>
      </c>
      <c r="AA28711">
        <v>0</v>
      </c>
      <c r="AB28711">
        <v>0</v>
      </c>
      <c r="AC28711">
        <v>0</v>
      </c>
      <c r="AD28711">
        <v>0</v>
      </c>
    </row>
    <row r="28712" spans="1:33" x14ac:dyDescent="0.2">
      <c r="A28712" s="63"/>
      <c r="B28712">
        <v>26</v>
      </c>
      <c r="C28712">
        <v>0</v>
      </c>
      <c r="D28712">
        <v>0</v>
      </c>
      <c r="E28712">
        <v>0</v>
      </c>
      <c r="F28712">
        <v>0</v>
      </c>
      <c r="G28712">
        <v>0</v>
      </c>
      <c r="H28712">
        <v>0</v>
      </c>
      <c r="I28712">
        <v>0</v>
      </c>
      <c r="J28712">
        <v>0</v>
      </c>
      <c r="K28712">
        <v>0</v>
      </c>
      <c r="L28712">
        <v>0</v>
      </c>
      <c r="M28712">
        <v>0</v>
      </c>
      <c r="N28712">
        <v>0</v>
      </c>
      <c r="O28712">
        <v>0</v>
      </c>
      <c r="P28712">
        <v>0</v>
      </c>
      <c r="Q28712">
        <v>0</v>
      </c>
      <c r="R28712">
        <v>0</v>
      </c>
      <c r="S28712">
        <v>0</v>
      </c>
      <c r="T28712">
        <v>0</v>
      </c>
      <c r="U28712">
        <v>0</v>
      </c>
      <c r="V28712">
        <v>0</v>
      </c>
      <c r="W28712">
        <v>0</v>
      </c>
      <c r="X28712">
        <v>0</v>
      </c>
      <c r="Y28712">
        <v>0</v>
      </c>
      <c r="Z28712">
        <v>0</v>
      </c>
      <c r="AA28712">
        <v>0</v>
      </c>
      <c r="AB28712">
        <v>0</v>
      </c>
      <c r="AC28712">
        <v>0</v>
      </c>
      <c r="AD28712">
        <v>0</v>
      </c>
    </row>
    <row r="28713" spans="1:33" x14ac:dyDescent="0.2">
      <c r="A28713" s="63"/>
      <c r="B28713">
        <v>27</v>
      </c>
      <c r="C28713">
        <v>0</v>
      </c>
      <c r="D28713">
        <v>0</v>
      </c>
      <c r="E28713">
        <v>0</v>
      </c>
      <c r="F28713">
        <v>0</v>
      </c>
      <c r="G28713">
        <v>0</v>
      </c>
      <c r="H28713">
        <v>0</v>
      </c>
      <c r="I28713">
        <v>0</v>
      </c>
      <c r="J28713">
        <v>0</v>
      </c>
      <c r="K28713">
        <v>0</v>
      </c>
      <c r="L28713">
        <v>0</v>
      </c>
      <c r="M28713">
        <v>0</v>
      </c>
      <c r="N28713">
        <v>0</v>
      </c>
      <c r="O28713">
        <v>0</v>
      </c>
      <c r="P28713">
        <v>0</v>
      </c>
      <c r="Q28713">
        <v>0</v>
      </c>
      <c r="R28713">
        <v>0</v>
      </c>
      <c r="S28713">
        <v>0</v>
      </c>
      <c r="T28713">
        <v>0</v>
      </c>
      <c r="U28713">
        <v>0</v>
      </c>
      <c r="V28713">
        <v>0</v>
      </c>
      <c r="W28713">
        <v>0</v>
      </c>
      <c r="X28713">
        <v>0</v>
      </c>
      <c r="Y28713">
        <v>0</v>
      </c>
      <c r="Z28713">
        <v>0</v>
      </c>
      <c r="AA28713">
        <v>0</v>
      </c>
      <c r="AB28713">
        <v>0</v>
      </c>
      <c r="AC28713">
        <v>0</v>
      </c>
      <c r="AD28713">
        <v>0</v>
      </c>
    </row>
    <row r="28714" spans="1:33" x14ac:dyDescent="0.2">
      <c r="A28714" s="63"/>
      <c r="B28714">
        <v>28</v>
      </c>
      <c r="C28714">
        <v>0</v>
      </c>
      <c r="D28714">
        <v>0</v>
      </c>
      <c r="E28714">
        <v>0</v>
      </c>
      <c r="F28714">
        <v>0</v>
      </c>
      <c r="G28714">
        <v>0</v>
      </c>
      <c r="H28714">
        <v>0</v>
      </c>
      <c r="I28714">
        <v>0</v>
      </c>
      <c r="J28714">
        <v>0</v>
      </c>
      <c r="K28714">
        <v>0</v>
      </c>
      <c r="L28714">
        <v>0</v>
      </c>
      <c r="M28714">
        <v>0</v>
      </c>
      <c r="N28714">
        <v>0</v>
      </c>
      <c r="O28714">
        <v>0</v>
      </c>
      <c r="P28714">
        <v>0</v>
      </c>
      <c r="Q28714">
        <v>0</v>
      </c>
      <c r="R28714">
        <v>0</v>
      </c>
      <c r="S28714">
        <v>0</v>
      </c>
      <c r="T28714">
        <v>0</v>
      </c>
      <c r="U28714">
        <v>0</v>
      </c>
      <c r="V28714">
        <v>0</v>
      </c>
      <c r="W28714">
        <v>0</v>
      </c>
      <c r="X28714">
        <v>0</v>
      </c>
      <c r="Y28714">
        <v>0</v>
      </c>
      <c r="Z28714">
        <v>0</v>
      </c>
      <c r="AA28714">
        <v>0</v>
      </c>
      <c r="AB28714">
        <v>0</v>
      </c>
      <c r="AC28714">
        <v>0</v>
      </c>
      <c r="AD28714">
        <v>0</v>
      </c>
    </row>
    <row r="28715" spans="1:33" x14ac:dyDescent="0.2">
      <c r="A28715" s="63"/>
    </row>
    <row r="28716" spans="1:33" x14ac:dyDescent="0.2">
      <c r="A28716" s="63">
        <v>958</v>
      </c>
      <c r="C28716">
        <v>1</v>
      </c>
      <c r="D28716">
        <v>2</v>
      </c>
      <c r="E28716">
        <v>3</v>
      </c>
      <c r="F28716">
        <v>4</v>
      </c>
      <c r="G28716">
        <v>5</v>
      </c>
      <c r="H28716">
        <v>6</v>
      </c>
      <c r="I28716">
        <v>7</v>
      </c>
      <c r="J28716">
        <v>8</v>
      </c>
      <c r="K28716">
        <v>9</v>
      </c>
      <c r="L28716">
        <v>10</v>
      </c>
      <c r="M28716">
        <v>11</v>
      </c>
      <c r="N28716">
        <v>12</v>
      </c>
      <c r="O28716">
        <v>13</v>
      </c>
      <c r="P28716">
        <v>14</v>
      </c>
      <c r="Q28716">
        <v>15</v>
      </c>
      <c r="R28716">
        <v>16</v>
      </c>
      <c r="S28716">
        <v>17</v>
      </c>
      <c r="T28716">
        <v>18</v>
      </c>
      <c r="U28716">
        <v>19</v>
      </c>
      <c r="V28716">
        <v>20</v>
      </c>
      <c r="W28716">
        <v>21</v>
      </c>
      <c r="X28716">
        <v>22</v>
      </c>
      <c r="Y28716">
        <v>23</v>
      </c>
      <c r="Z28716">
        <v>24</v>
      </c>
      <c r="AA28716">
        <v>25</v>
      </c>
      <c r="AB28716">
        <v>26</v>
      </c>
      <c r="AC28716">
        <v>27</v>
      </c>
      <c r="AD28716">
        <v>28</v>
      </c>
    </row>
    <row r="28717" spans="1:33" x14ac:dyDescent="0.2">
      <c r="A28717" s="63"/>
      <c r="B28717">
        <v>1</v>
      </c>
      <c r="C28717">
        <v>0</v>
      </c>
      <c r="D28717">
        <v>0</v>
      </c>
      <c r="E28717">
        <v>0</v>
      </c>
      <c r="F28717">
        <v>0</v>
      </c>
      <c r="G28717">
        <v>0</v>
      </c>
      <c r="H28717">
        <v>0</v>
      </c>
      <c r="I28717">
        <v>0</v>
      </c>
      <c r="J28717">
        <v>0</v>
      </c>
      <c r="K28717">
        <v>0</v>
      </c>
      <c r="L28717">
        <v>0</v>
      </c>
      <c r="M28717">
        <v>0</v>
      </c>
      <c r="N28717">
        <v>0</v>
      </c>
      <c r="O28717">
        <v>0</v>
      </c>
      <c r="P28717">
        <v>0</v>
      </c>
      <c r="Q28717">
        <v>0</v>
      </c>
      <c r="R28717">
        <v>0</v>
      </c>
      <c r="S28717">
        <v>0</v>
      </c>
      <c r="T28717">
        <v>0</v>
      </c>
      <c r="U28717">
        <v>0</v>
      </c>
      <c r="V28717">
        <v>0</v>
      </c>
      <c r="W28717">
        <v>0</v>
      </c>
      <c r="X28717">
        <v>0</v>
      </c>
      <c r="Y28717">
        <v>0</v>
      </c>
      <c r="Z28717">
        <v>0</v>
      </c>
      <c r="AA28717">
        <v>0</v>
      </c>
      <c r="AB28717">
        <v>0</v>
      </c>
      <c r="AC28717">
        <v>0</v>
      </c>
      <c r="AD28717">
        <v>0</v>
      </c>
      <c r="AG28717">
        <v>0</v>
      </c>
    </row>
    <row r="28718" spans="1:33" x14ac:dyDescent="0.2">
      <c r="A28718" s="63"/>
      <c r="B28718">
        <v>2</v>
      </c>
      <c r="C28718">
        <v>0</v>
      </c>
      <c r="D28718">
        <v>0</v>
      </c>
      <c r="E28718">
        <v>0</v>
      </c>
      <c r="F28718">
        <v>0</v>
      </c>
      <c r="G28718">
        <v>0</v>
      </c>
      <c r="H28718">
        <v>0</v>
      </c>
      <c r="I28718">
        <v>0</v>
      </c>
      <c r="J28718">
        <v>0</v>
      </c>
      <c r="K28718">
        <v>0</v>
      </c>
      <c r="L28718">
        <v>0</v>
      </c>
      <c r="M28718">
        <v>0</v>
      </c>
      <c r="N28718">
        <v>0</v>
      </c>
      <c r="O28718">
        <v>0</v>
      </c>
      <c r="P28718">
        <v>0</v>
      </c>
      <c r="Q28718">
        <v>0</v>
      </c>
      <c r="R28718">
        <v>0</v>
      </c>
      <c r="S28718">
        <v>0</v>
      </c>
      <c r="T28718">
        <v>0</v>
      </c>
      <c r="U28718">
        <v>0</v>
      </c>
      <c r="V28718">
        <v>0</v>
      </c>
      <c r="W28718">
        <v>0</v>
      </c>
      <c r="X28718">
        <v>0</v>
      </c>
      <c r="Y28718">
        <v>0</v>
      </c>
      <c r="Z28718">
        <v>0</v>
      </c>
      <c r="AA28718">
        <v>0</v>
      </c>
      <c r="AB28718">
        <v>0</v>
      </c>
      <c r="AC28718">
        <v>0</v>
      </c>
      <c r="AD28718">
        <v>0</v>
      </c>
    </row>
    <row r="28719" spans="1:33" x14ac:dyDescent="0.2">
      <c r="A28719" s="63"/>
      <c r="B28719">
        <v>3</v>
      </c>
      <c r="C28719">
        <v>0</v>
      </c>
      <c r="D28719">
        <v>0</v>
      </c>
      <c r="E28719">
        <v>0</v>
      </c>
      <c r="F28719">
        <v>0</v>
      </c>
      <c r="G28719">
        <v>0</v>
      </c>
      <c r="H28719">
        <v>0</v>
      </c>
      <c r="I28719">
        <v>0</v>
      </c>
      <c r="J28719">
        <v>0</v>
      </c>
      <c r="K28719">
        <v>0</v>
      </c>
      <c r="L28719">
        <v>0</v>
      </c>
      <c r="M28719">
        <v>0</v>
      </c>
      <c r="N28719">
        <v>0</v>
      </c>
      <c r="O28719">
        <v>0</v>
      </c>
      <c r="P28719">
        <v>0</v>
      </c>
      <c r="Q28719">
        <v>0</v>
      </c>
      <c r="R28719">
        <v>0</v>
      </c>
      <c r="S28719">
        <v>0</v>
      </c>
      <c r="T28719">
        <v>0</v>
      </c>
      <c r="U28719">
        <v>0</v>
      </c>
      <c r="V28719">
        <v>0</v>
      </c>
      <c r="W28719">
        <v>0</v>
      </c>
      <c r="X28719">
        <v>0</v>
      </c>
      <c r="Y28719">
        <v>0</v>
      </c>
      <c r="Z28719">
        <v>0</v>
      </c>
      <c r="AA28719">
        <v>0</v>
      </c>
      <c r="AB28719">
        <v>0</v>
      </c>
      <c r="AC28719">
        <v>0</v>
      </c>
      <c r="AD28719">
        <v>0</v>
      </c>
    </row>
    <row r="28720" spans="1:33" x14ac:dyDescent="0.2">
      <c r="A28720" s="63"/>
      <c r="B28720">
        <v>4</v>
      </c>
      <c r="C28720">
        <v>0</v>
      </c>
      <c r="D28720">
        <v>0</v>
      </c>
      <c r="E28720">
        <v>0</v>
      </c>
      <c r="F28720">
        <v>0</v>
      </c>
      <c r="G28720">
        <v>0</v>
      </c>
      <c r="H28720">
        <v>0</v>
      </c>
      <c r="I28720">
        <v>0</v>
      </c>
      <c r="J28720">
        <v>0</v>
      </c>
      <c r="K28720">
        <v>0</v>
      </c>
      <c r="L28720">
        <v>0</v>
      </c>
      <c r="M28720">
        <v>0</v>
      </c>
      <c r="N28720">
        <v>0</v>
      </c>
      <c r="O28720">
        <v>0</v>
      </c>
      <c r="P28720">
        <v>0</v>
      </c>
      <c r="Q28720">
        <v>0</v>
      </c>
      <c r="R28720">
        <v>0</v>
      </c>
      <c r="S28720">
        <v>0</v>
      </c>
      <c r="T28720">
        <v>0</v>
      </c>
      <c r="U28720">
        <v>0</v>
      </c>
      <c r="V28720">
        <v>0</v>
      </c>
      <c r="W28720">
        <v>0</v>
      </c>
      <c r="X28720">
        <v>0</v>
      </c>
      <c r="Y28720">
        <v>0</v>
      </c>
      <c r="Z28720">
        <v>0</v>
      </c>
      <c r="AA28720">
        <v>0</v>
      </c>
      <c r="AB28720">
        <v>0</v>
      </c>
      <c r="AC28720">
        <v>0</v>
      </c>
      <c r="AD28720">
        <v>0</v>
      </c>
    </row>
    <row r="28721" spans="1:30" x14ac:dyDescent="0.2">
      <c r="A28721" s="63"/>
      <c r="B28721">
        <v>5</v>
      </c>
      <c r="C28721">
        <v>0</v>
      </c>
      <c r="D28721">
        <v>0</v>
      </c>
      <c r="E28721">
        <v>0</v>
      </c>
      <c r="F28721">
        <v>0</v>
      </c>
      <c r="G28721">
        <v>0</v>
      </c>
      <c r="H28721">
        <v>0</v>
      </c>
      <c r="I28721">
        <v>0</v>
      </c>
      <c r="J28721">
        <v>0</v>
      </c>
      <c r="K28721">
        <v>0</v>
      </c>
      <c r="L28721">
        <v>0</v>
      </c>
      <c r="M28721">
        <v>0</v>
      </c>
      <c r="N28721">
        <v>0</v>
      </c>
      <c r="O28721">
        <v>0</v>
      </c>
      <c r="P28721">
        <v>0</v>
      </c>
      <c r="Q28721">
        <v>0</v>
      </c>
      <c r="R28721">
        <v>0</v>
      </c>
      <c r="S28721">
        <v>0</v>
      </c>
      <c r="T28721">
        <v>2</v>
      </c>
      <c r="U28721">
        <v>158</v>
      </c>
      <c r="V28721">
        <v>250</v>
      </c>
      <c r="W28721">
        <v>98</v>
      </c>
      <c r="X28721">
        <v>0</v>
      </c>
      <c r="Y28721">
        <v>0</v>
      </c>
      <c r="Z28721">
        <v>0</v>
      </c>
      <c r="AA28721">
        <v>0</v>
      </c>
      <c r="AB28721">
        <v>0</v>
      </c>
      <c r="AC28721">
        <v>0</v>
      </c>
      <c r="AD28721">
        <v>0</v>
      </c>
    </row>
    <row r="28722" spans="1:30" x14ac:dyDescent="0.2">
      <c r="A28722" s="63"/>
      <c r="B28722">
        <v>6</v>
      </c>
      <c r="C28722">
        <v>0</v>
      </c>
      <c r="D28722">
        <v>0</v>
      </c>
      <c r="E28722">
        <v>0</v>
      </c>
      <c r="F28722">
        <v>0</v>
      </c>
      <c r="G28722">
        <v>0</v>
      </c>
      <c r="H28722">
        <v>0</v>
      </c>
      <c r="I28722">
        <v>0</v>
      </c>
      <c r="J28722">
        <v>0</v>
      </c>
      <c r="K28722">
        <v>0</v>
      </c>
      <c r="L28722">
        <v>0</v>
      </c>
      <c r="M28722">
        <v>0</v>
      </c>
      <c r="N28722">
        <v>0</v>
      </c>
      <c r="O28722">
        <v>0</v>
      </c>
      <c r="P28722">
        <v>0</v>
      </c>
      <c r="Q28722">
        <v>0</v>
      </c>
      <c r="R28722">
        <v>0</v>
      </c>
      <c r="S28722">
        <v>102</v>
      </c>
      <c r="T28722">
        <v>195</v>
      </c>
      <c r="U28722">
        <v>254</v>
      </c>
      <c r="V28722">
        <v>254</v>
      </c>
      <c r="W28722">
        <v>231</v>
      </c>
      <c r="X28722">
        <v>39</v>
      </c>
      <c r="Y28722">
        <v>0</v>
      </c>
      <c r="Z28722">
        <v>0</v>
      </c>
      <c r="AA28722">
        <v>0</v>
      </c>
      <c r="AB28722">
        <v>0</v>
      </c>
      <c r="AC28722">
        <v>0</v>
      </c>
      <c r="AD28722">
        <v>0</v>
      </c>
    </row>
    <row r="28723" spans="1:30" x14ac:dyDescent="0.2">
      <c r="A28723" s="63"/>
      <c r="B28723">
        <v>7</v>
      </c>
      <c r="C28723">
        <v>0</v>
      </c>
      <c r="D28723">
        <v>0</v>
      </c>
      <c r="E28723">
        <v>0</v>
      </c>
      <c r="F28723">
        <v>0</v>
      </c>
      <c r="G28723">
        <v>0</v>
      </c>
      <c r="H28723">
        <v>0</v>
      </c>
      <c r="I28723">
        <v>0</v>
      </c>
      <c r="J28723">
        <v>0</v>
      </c>
      <c r="K28723">
        <v>0</v>
      </c>
      <c r="L28723">
        <v>0</v>
      </c>
      <c r="M28723">
        <v>0</v>
      </c>
      <c r="N28723">
        <v>0</v>
      </c>
      <c r="O28723">
        <v>0</v>
      </c>
      <c r="P28723">
        <v>0</v>
      </c>
      <c r="Q28723">
        <v>3</v>
      </c>
      <c r="R28723">
        <v>104</v>
      </c>
      <c r="S28723">
        <v>246</v>
      </c>
      <c r="T28723">
        <v>254</v>
      </c>
      <c r="U28723">
        <v>251</v>
      </c>
      <c r="V28723">
        <v>245</v>
      </c>
      <c r="W28723">
        <v>254</v>
      </c>
      <c r="X28723">
        <v>175</v>
      </c>
      <c r="Y28723">
        <v>0</v>
      </c>
      <c r="Z28723">
        <v>0</v>
      </c>
      <c r="AA28723">
        <v>0</v>
      </c>
      <c r="AB28723">
        <v>0</v>
      </c>
      <c r="AC28723">
        <v>0</v>
      </c>
      <c r="AD28723">
        <v>0</v>
      </c>
    </row>
    <row r="28724" spans="1:30" x14ac:dyDescent="0.2">
      <c r="A28724" s="63"/>
      <c r="B28724">
        <v>8</v>
      </c>
      <c r="C28724">
        <v>0</v>
      </c>
      <c r="D28724">
        <v>0</v>
      </c>
      <c r="E28724">
        <v>0</v>
      </c>
      <c r="F28724">
        <v>0</v>
      </c>
      <c r="G28724">
        <v>0</v>
      </c>
      <c r="H28724">
        <v>0</v>
      </c>
      <c r="I28724">
        <v>0</v>
      </c>
      <c r="J28724">
        <v>0</v>
      </c>
      <c r="K28724">
        <v>0</v>
      </c>
      <c r="L28724">
        <v>0</v>
      </c>
      <c r="M28724">
        <v>0</v>
      </c>
      <c r="N28724">
        <v>0</v>
      </c>
      <c r="O28724">
        <v>0</v>
      </c>
      <c r="P28724">
        <v>0</v>
      </c>
      <c r="Q28724">
        <v>144</v>
      </c>
      <c r="R28724">
        <v>254</v>
      </c>
      <c r="S28724">
        <v>254</v>
      </c>
      <c r="T28724">
        <v>224</v>
      </c>
      <c r="U28724">
        <v>87</v>
      </c>
      <c r="V28724">
        <v>72</v>
      </c>
      <c r="W28724">
        <v>254</v>
      </c>
      <c r="X28724">
        <v>175</v>
      </c>
      <c r="Y28724">
        <v>0</v>
      </c>
      <c r="Z28724">
        <v>0</v>
      </c>
      <c r="AA28724">
        <v>0</v>
      </c>
      <c r="AB28724">
        <v>0</v>
      </c>
      <c r="AC28724">
        <v>0</v>
      </c>
      <c r="AD28724">
        <v>0</v>
      </c>
    </row>
    <row r="28725" spans="1:30" x14ac:dyDescent="0.2">
      <c r="A28725" s="63"/>
      <c r="B28725">
        <v>9</v>
      </c>
      <c r="C28725">
        <v>0</v>
      </c>
      <c r="D28725">
        <v>0</v>
      </c>
      <c r="E28725">
        <v>0</v>
      </c>
      <c r="F28725">
        <v>0</v>
      </c>
      <c r="G28725">
        <v>0</v>
      </c>
      <c r="H28725">
        <v>0</v>
      </c>
      <c r="I28725">
        <v>0</v>
      </c>
      <c r="J28725">
        <v>0</v>
      </c>
      <c r="K28725">
        <v>0</v>
      </c>
      <c r="L28725">
        <v>0</v>
      </c>
      <c r="M28725">
        <v>0</v>
      </c>
      <c r="N28725">
        <v>0</v>
      </c>
      <c r="O28725">
        <v>0</v>
      </c>
      <c r="P28725">
        <v>104</v>
      </c>
      <c r="Q28725">
        <v>245</v>
      </c>
      <c r="R28725">
        <v>254</v>
      </c>
      <c r="S28725">
        <v>223</v>
      </c>
      <c r="T28725">
        <v>37</v>
      </c>
      <c r="U28725">
        <v>0</v>
      </c>
      <c r="V28725">
        <v>106</v>
      </c>
      <c r="W28725">
        <v>254</v>
      </c>
      <c r="X28725">
        <v>175</v>
      </c>
      <c r="Y28725">
        <v>0</v>
      </c>
      <c r="Z28725">
        <v>0</v>
      </c>
      <c r="AA28725">
        <v>0</v>
      </c>
      <c r="AB28725">
        <v>0</v>
      </c>
      <c r="AC28725">
        <v>0</v>
      </c>
      <c r="AD28725">
        <v>0</v>
      </c>
    </row>
    <row r="28726" spans="1:30" x14ac:dyDescent="0.2">
      <c r="A28726" s="63"/>
      <c r="B28726">
        <v>10</v>
      </c>
      <c r="C28726">
        <v>0</v>
      </c>
      <c r="D28726">
        <v>0</v>
      </c>
      <c r="E28726">
        <v>0</v>
      </c>
      <c r="F28726">
        <v>0</v>
      </c>
      <c r="G28726">
        <v>0</v>
      </c>
      <c r="H28726">
        <v>0</v>
      </c>
      <c r="I28726">
        <v>0</v>
      </c>
      <c r="J28726">
        <v>0</v>
      </c>
      <c r="K28726">
        <v>0</v>
      </c>
      <c r="L28726">
        <v>0</v>
      </c>
      <c r="M28726">
        <v>0</v>
      </c>
      <c r="N28726">
        <v>0</v>
      </c>
      <c r="O28726">
        <v>27</v>
      </c>
      <c r="P28726">
        <v>231</v>
      </c>
      <c r="Q28726">
        <v>254</v>
      </c>
      <c r="R28726">
        <v>223</v>
      </c>
      <c r="S28726">
        <v>37</v>
      </c>
      <c r="T28726">
        <v>0</v>
      </c>
      <c r="U28726">
        <v>0</v>
      </c>
      <c r="V28726">
        <v>163</v>
      </c>
      <c r="W28726">
        <v>254</v>
      </c>
      <c r="X28726">
        <v>175</v>
      </c>
      <c r="Y28726">
        <v>0</v>
      </c>
      <c r="Z28726">
        <v>0</v>
      </c>
      <c r="AA28726">
        <v>0</v>
      </c>
      <c r="AB28726">
        <v>0</v>
      </c>
      <c r="AC28726">
        <v>0</v>
      </c>
      <c r="AD28726">
        <v>0</v>
      </c>
    </row>
    <row r="28727" spans="1:30" x14ac:dyDescent="0.2">
      <c r="A28727" s="63"/>
      <c r="B28727">
        <v>11</v>
      </c>
      <c r="C28727">
        <v>0</v>
      </c>
      <c r="D28727">
        <v>0</v>
      </c>
      <c r="E28727">
        <v>0</v>
      </c>
      <c r="F28727">
        <v>0</v>
      </c>
      <c r="G28727">
        <v>0</v>
      </c>
      <c r="H28727">
        <v>0</v>
      </c>
      <c r="I28727">
        <v>0</v>
      </c>
      <c r="J28727">
        <v>0</v>
      </c>
      <c r="K28727">
        <v>0</v>
      </c>
      <c r="L28727">
        <v>0</v>
      </c>
      <c r="M28727">
        <v>0</v>
      </c>
      <c r="N28727">
        <v>0</v>
      </c>
      <c r="O28727">
        <v>190</v>
      </c>
      <c r="P28727">
        <v>254</v>
      </c>
      <c r="Q28727">
        <v>249</v>
      </c>
      <c r="R28727">
        <v>48</v>
      </c>
      <c r="S28727">
        <v>0</v>
      </c>
      <c r="T28727">
        <v>0</v>
      </c>
      <c r="U28727">
        <v>0</v>
      </c>
      <c r="V28727">
        <v>239</v>
      </c>
      <c r="W28727">
        <v>254</v>
      </c>
      <c r="X28727">
        <v>138</v>
      </c>
      <c r="Y28727">
        <v>0</v>
      </c>
      <c r="Z28727">
        <v>0</v>
      </c>
      <c r="AA28727">
        <v>0</v>
      </c>
      <c r="AB28727">
        <v>0</v>
      </c>
      <c r="AC28727">
        <v>0</v>
      </c>
      <c r="AD28727">
        <v>0</v>
      </c>
    </row>
    <row r="28728" spans="1:30" x14ac:dyDescent="0.2">
      <c r="A28728" s="63"/>
      <c r="B28728">
        <v>12</v>
      </c>
      <c r="C28728">
        <v>0</v>
      </c>
      <c r="D28728">
        <v>0</v>
      </c>
      <c r="E28728">
        <v>0</v>
      </c>
      <c r="F28728">
        <v>0</v>
      </c>
      <c r="G28728">
        <v>0</v>
      </c>
      <c r="H28728">
        <v>0</v>
      </c>
      <c r="I28728">
        <v>0</v>
      </c>
      <c r="J28728">
        <v>0</v>
      </c>
      <c r="K28728">
        <v>0</v>
      </c>
      <c r="L28728">
        <v>0</v>
      </c>
      <c r="M28728">
        <v>0</v>
      </c>
      <c r="N28728">
        <v>80</v>
      </c>
      <c r="O28728">
        <v>245</v>
      </c>
      <c r="P28728">
        <v>254</v>
      </c>
      <c r="Q28728">
        <v>100</v>
      </c>
      <c r="R28728">
        <v>0</v>
      </c>
      <c r="S28728">
        <v>0</v>
      </c>
      <c r="T28728">
        <v>0</v>
      </c>
      <c r="U28728">
        <v>0</v>
      </c>
      <c r="V28728">
        <v>239</v>
      </c>
      <c r="W28728">
        <v>255</v>
      </c>
      <c r="X28728">
        <v>53</v>
      </c>
      <c r="Y28728">
        <v>0</v>
      </c>
      <c r="Z28728">
        <v>0</v>
      </c>
      <c r="AA28728">
        <v>0</v>
      </c>
      <c r="AB28728">
        <v>0</v>
      </c>
      <c r="AC28728">
        <v>0</v>
      </c>
      <c r="AD28728">
        <v>0</v>
      </c>
    </row>
    <row r="28729" spans="1:30" x14ac:dyDescent="0.2">
      <c r="A28729" s="63"/>
      <c r="B28729">
        <v>13</v>
      </c>
      <c r="C28729">
        <v>0</v>
      </c>
      <c r="D28729">
        <v>0</v>
      </c>
      <c r="E28729">
        <v>0</v>
      </c>
      <c r="F28729">
        <v>0</v>
      </c>
      <c r="G28729">
        <v>0</v>
      </c>
      <c r="H28729">
        <v>0</v>
      </c>
      <c r="I28729">
        <v>0</v>
      </c>
      <c r="J28729">
        <v>0</v>
      </c>
      <c r="K28729">
        <v>0</v>
      </c>
      <c r="L28729">
        <v>0</v>
      </c>
      <c r="M28729">
        <v>40</v>
      </c>
      <c r="N28729">
        <v>245</v>
      </c>
      <c r="O28729">
        <v>254</v>
      </c>
      <c r="P28729">
        <v>165</v>
      </c>
      <c r="Q28729">
        <v>8</v>
      </c>
      <c r="R28729">
        <v>0</v>
      </c>
      <c r="S28729">
        <v>0</v>
      </c>
      <c r="T28729">
        <v>0</v>
      </c>
      <c r="U28729">
        <v>33</v>
      </c>
      <c r="V28729">
        <v>246</v>
      </c>
      <c r="W28729">
        <v>254</v>
      </c>
      <c r="X28729">
        <v>8</v>
      </c>
      <c r="Y28729">
        <v>0</v>
      </c>
      <c r="Z28729">
        <v>0</v>
      </c>
      <c r="AA28729">
        <v>0</v>
      </c>
      <c r="AB28729">
        <v>0</v>
      </c>
      <c r="AC28729">
        <v>0</v>
      </c>
      <c r="AD28729">
        <v>0</v>
      </c>
    </row>
    <row r="28730" spans="1:30" x14ac:dyDescent="0.2">
      <c r="A28730" s="63"/>
      <c r="B28730">
        <v>14</v>
      </c>
      <c r="C28730">
        <v>0</v>
      </c>
      <c r="D28730">
        <v>0</v>
      </c>
      <c r="E28730">
        <v>0</v>
      </c>
      <c r="F28730">
        <v>0</v>
      </c>
      <c r="G28730">
        <v>0</v>
      </c>
      <c r="H28730">
        <v>0</v>
      </c>
      <c r="I28730">
        <v>0</v>
      </c>
      <c r="J28730">
        <v>0</v>
      </c>
      <c r="K28730">
        <v>0</v>
      </c>
      <c r="L28730">
        <v>5</v>
      </c>
      <c r="M28730">
        <v>195</v>
      </c>
      <c r="N28730">
        <v>254</v>
      </c>
      <c r="O28730">
        <v>248</v>
      </c>
      <c r="P28730">
        <v>35</v>
      </c>
      <c r="Q28730">
        <v>0</v>
      </c>
      <c r="R28730">
        <v>0</v>
      </c>
      <c r="S28730">
        <v>0</v>
      </c>
      <c r="T28730">
        <v>0</v>
      </c>
      <c r="U28730">
        <v>149</v>
      </c>
      <c r="V28730">
        <v>254</v>
      </c>
      <c r="W28730">
        <v>179</v>
      </c>
      <c r="X28730">
        <v>2</v>
      </c>
      <c r="Y28730">
        <v>0</v>
      </c>
      <c r="Z28730">
        <v>0</v>
      </c>
      <c r="AA28730">
        <v>0</v>
      </c>
      <c r="AB28730">
        <v>0</v>
      </c>
      <c r="AC28730">
        <v>0</v>
      </c>
      <c r="AD28730">
        <v>0</v>
      </c>
    </row>
    <row r="28731" spans="1:30" x14ac:dyDescent="0.2">
      <c r="A28731" s="63"/>
      <c r="B28731">
        <v>15</v>
      </c>
      <c r="C28731">
        <v>0</v>
      </c>
      <c r="D28731">
        <v>0</v>
      </c>
      <c r="E28731">
        <v>0</v>
      </c>
      <c r="F28731">
        <v>0</v>
      </c>
      <c r="G28731">
        <v>0</v>
      </c>
      <c r="H28731">
        <v>0</v>
      </c>
      <c r="I28731">
        <v>0</v>
      </c>
      <c r="J28731">
        <v>0</v>
      </c>
      <c r="K28731">
        <v>0</v>
      </c>
      <c r="L28731">
        <v>142</v>
      </c>
      <c r="M28731">
        <v>254</v>
      </c>
      <c r="N28731">
        <v>254</v>
      </c>
      <c r="O28731">
        <v>100</v>
      </c>
      <c r="P28731">
        <v>0</v>
      </c>
      <c r="Q28731">
        <v>0</v>
      </c>
      <c r="R28731">
        <v>0</v>
      </c>
      <c r="S28731">
        <v>0</v>
      </c>
      <c r="T28731">
        <v>12</v>
      </c>
      <c r="U28731">
        <v>238</v>
      </c>
      <c r="V28731">
        <v>254</v>
      </c>
      <c r="W28731">
        <v>26</v>
      </c>
      <c r="X28731">
        <v>0</v>
      </c>
      <c r="Y28731">
        <v>0</v>
      </c>
      <c r="Z28731">
        <v>0</v>
      </c>
      <c r="AA28731">
        <v>0</v>
      </c>
      <c r="AB28731">
        <v>0</v>
      </c>
      <c r="AC28731">
        <v>0</v>
      </c>
      <c r="AD28731">
        <v>0</v>
      </c>
    </row>
    <row r="28732" spans="1:30" x14ac:dyDescent="0.2">
      <c r="A28732" s="63"/>
      <c r="B28732">
        <v>16</v>
      </c>
      <c r="C28732">
        <v>0</v>
      </c>
      <c r="D28732">
        <v>0</v>
      </c>
      <c r="E28732">
        <v>0</v>
      </c>
      <c r="F28732">
        <v>0</v>
      </c>
      <c r="G28732">
        <v>0</v>
      </c>
      <c r="H28732">
        <v>0</v>
      </c>
      <c r="I28732">
        <v>0</v>
      </c>
      <c r="J28732">
        <v>0</v>
      </c>
      <c r="K28732">
        <v>30</v>
      </c>
      <c r="L28732">
        <v>227</v>
      </c>
      <c r="M28732">
        <v>254</v>
      </c>
      <c r="N28732">
        <v>162</v>
      </c>
      <c r="O28732">
        <v>7</v>
      </c>
      <c r="P28732">
        <v>0</v>
      </c>
      <c r="Q28732">
        <v>0</v>
      </c>
      <c r="R28732">
        <v>0</v>
      </c>
      <c r="S28732">
        <v>0</v>
      </c>
      <c r="T28732">
        <v>124</v>
      </c>
      <c r="U28732">
        <v>254</v>
      </c>
      <c r="V28732">
        <v>240</v>
      </c>
      <c r="W28732">
        <v>10</v>
      </c>
      <c r="X28732">
        <v>0</v>
      </c>
      <c r="Y28732">
        <v>0</v>
      </c>
      <c r="Z28732">
        <v>0</v>
      </c>
      <c r="AA28732">
        <v>0</v>
      </c>
      <c r="AB28732">
        <v>0</v>
      </c>
      <c r="AC28732">
        <v>0</v>
      </c>
      <c r="AD28732">
        <v>0</v>
      </c>
    </row>
    <row r="28733" spans="1:30" x14ac:dyDescent="0.2">
      <c r="A28733" s="63"/>
      <c r="B28733">
        <v>17</v>
      </c>
      <c r="C28733">
        <v>0</v>
      </c>
      <c r="D28733">
        <v>0</v>
      </c>
      <c r="E28733">
        <v>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>
        <v>182</v>
      </c>
      <c r="L28733">
        <v>254</v>
      </c>
      <c r="M28733">
        <v>218</v>
      </c>
      <c r="N28733">
        <v>23</v>
      </c>
      <c r="O28733">
        <v>0</v>
      </c>
      <c r="P28733">
        <v>0</v>
      </c>
      <c r="Q28733">
        <v>0</v>
      </c>
      <c r="R28733">
        <v>0</v>
      </c>
      <c r="S28733">
        <v>50</v>
      </c>
      <c r="T28733">
        <v>243</v>
      </c>
      <c r="U28733">
        <v>254</v>
      </c>
      <c r="V28733">
        <v>121</v>
      </c>
      <c r="W28733">
        <v>0</v>
      </c>
      <c r="X28733">
        <v>0</v>
      </c>
      <c r="Y28733">
        <v>0</v>
      </c>
      <c r="Z28733">
        <v>0</v>
      </c>
      <c r="AA28733">
        <v>0</v>
      </c>
      <c r="AB28733">
        <v>0</v>
      </c>
      <c r="AC28733">
        <v>0</v>
      </c>
      <c r="AD28733">
        <v>0</v>
      </c>
    </row>
    <row r="28734" spans="1:30" x14ac:dyDescent="0.2">
      <c r="A28734" s="63"/>
      <c r="B28734">
        <v>18</v>
      </c>
      <c r="C28734">
        <v>0</v>
      </c>
      <c r="D28734">
        <v>0</v>
      </c>
      <c r="E28734">
        <v>0</v>
      </c>
      <c r="F28734">
        <v>0</v>
      </c>
      <c r="G28734">
        <v>0</v>
      </c>
      <c r="H28734">
        <v>0</v>
      </c>
      <c r="I28734">
        <v>0</v>
      </c>
      <c r="J28734">
        <v>66</v>
      </c>
      <c r="K28734">
        <v>248</v>
      </c>
      <c r="L28734">
        <v>254</v>
      </c>
      <c r="M28734">
        <v>64</v>
      </c>
      <c r="N28734">
        <v>0</v>
      </c>
      <c r="O28734">
        <v>0</v>
      </c>
      <c r="P28734">
        <v>0</v>
      </c>
      <c r="Q28734">
        <v>0</v>
      </c>
      <c r="R28734">
        <v>13</v>
      </c>
      <c r="S28734">
        <v>223</v>
      </c>
      <c r="T28734">
        <v>254</v>
      </c>
      <c r="U28734">
        <v>198</v>
      </c>
      <c r="V28734">
        <v>8</v>
      </c>
      <c r="W28734">
        <v>0</v>
      </c>
      <c r="X28734">
        <v>0</v>
      </c>
      <c r="Y28734">
        <v>0</v>
      </c>
      <c r="Z28734">
        <v>0</v>
      </c>
      <c r="AA28734">
        <v>0</v>
      </c>
      <c r="AB28734">
        <v>0</v>
      </c>
      <c r="AC28734">
        <v>0</v>
      </c>
      <c r="AD28734">
        <v>0</v>
      </c>
    </row>
    <row r="28735" spans="1:30" x14ac:dyDescent="0.2">
      <c r="A28735" s="63"/>
      <c r="B28735">
        <v>19</v>
      </c>
      <c r="C28735">
        <v>0</v>
      </c>
      <c r="D28735">
        <v>0</v>
      </c>
      <c r="E28735">
        <v>0</v>
      </c>
      <c r="F28735">
        <v>0</v>
      </c>
      <c r="G28735">
        <v>0</v>
      </c>
      <c r="H28735">
        <v>0</v>
      </c>
      <c r="I28735">
        <v>5</v>
      </c>
      <c r="J28735">
        <v>197</v>
      </c>
      <c r="K28735">
        <v>254</v>
      </c>
      <c r="L28735">
        <v>187</v>
      </c>
      <c r="M28735">
        <v>6</v>
      </c>
      <c r="N28735">
        <v>0</v>
      </c>
      <c r="O28735">
        <v>0</v>
      </c>
      <c r="P28735">
        <v>0</v>
      </c>
      <c r="Q28735">
        <v>13</v>
      </c>
      <c r="R28735">
        <v>186</v>
      </c>
      <c r="S28735">
        <v>254</v>
      </c>
      <c r="T28735">
        <v>239</v>
      </c>
      <c r="U28735">
        <v>24</v>
      </c>
      <c r="V28735">
        <v>0</v>
      </c>
      <c r="W28735">
        <v>0</v>
      </c>
      <c r="X28735">
        <v>0</v>
      </c>
      <c r="Y28735">
        <v>0</v>
      </c>
      <c r="Z28735">
        <v>0</v>
      </c>
      <c r="AA28735">
        <v>0</v>
      </c>
      <c r="AB28735">
        <v>0</v>
      </c>
      <c r="AC28735">
        <v>0</v>
      </c>
      <c r="AD28735">
        <v>0</v>
      </c>
    </row>
    <row r="28736" spans="1:30" x14ac:dyDescent="0.2">
      <c r="A28736" s="63"/>
      <c r="B28736">
        <v>20</v>
      </c>
      <c r="C28736">
        <v>0</v>
      </c>
      <c r="D28736">
        <v>0</v>
      </c>
      <c r="E28736">
        <v>0</v>
      </c>
      <c r="F28736">
        <v>0</v>
      </c>
      <c r="G28736">
        <v>0</v>
      </c>
      <c r="H28736">
        <v>0</v>
      </c>
      <c r="I28736">
        <v>89</v>
      </c>
      <c r="J28736">
        <v>254</v>
      </c>
      <c r="K28736">
        <v>248</v>
      </c>
      <c r="L28736">
        <v>43</v>
      </c>
      <c r="M28736">
        <v>0</v>
      </c>
      <c r="N28736">
        <v>0</v>
      </c>
      <c r="O28736">
        <v>0</v>
      </c>
      <c r="P28736">
        <v>13</v>
      </c>
      <c r="Q28736">
        <v>186</v>
      </c>
      <c r="R28736">
        <v>254</v>
      </c>
      <c r="S28736">
        <v>254</v>
      </c>
      <c r="T28736">
        <v>66</v>
      </c>
      <c r="U28736">
        <v>0</v>
      </c>
      <c r="V28736">
        <v>0</v>
      </c>
      <c r="W28736">
        <v>0</v>
      </c>
      <c r="X28736">
        <v>0</v>
      </c>
      <c r="Y28736">
        <v>0</v>
      </c>
      <c r="Z28736">
        <v>0</v>
      </c>
      <c r="AA28736">
        <v>0</v>
      </c>
      <c r="AB28736">
        <v>0</v>
      </c>
      <c r="AC28736">
        <v>0</v>
      </c>
      <c r="AD28736">
        <v>0</v>
      </c>
    </row>
    <row r="28737" spans="1:33" x14ac:dyDescent="0.2">
      <c r="A28737" s="63"/>
      <c r="B28737">
        <v>21</v>
      </c>
      <c r="C28737">
        <v>0</v>
      </c>
      <c r="D28737">
        <v>0</v>
      </c>
      <c r="E28737">
        <v>0</v>
      </c>
      <c r="F28737">
        <v>0</v>
      </c>
      <c r="G28737">
        <v>0</v>
      </c>
      <c r="H28737">
        <v>4</v>
      </c>
      <c r="I28737">
        <v>204</v>
      </c>
      <c r="J28737">
        <v>254</v>
      </c>
      <c r="K28737">
        <v>128</v>
      </c>
      <c r="L28737">
        <v>0</v>
      </c>
      <c r="M28737">
        <v>0</v>
      </c>
      <c r="N28737">
        <v>0</v>
      </c>
      <c r="O28737">
        <v>12</v>
      </c>
      <c r="P28737">
        <v>187</v>
      </c>
      <c r="Q28737">
        <v>254</v>
      </c>
      <c r="R28737">
        <v>254</v>
      </c>
      <c r="S28737">
        <v>98</v>
      </c>
      <c r="T28737">
        <v>2</v>
      </c>
      <c r="U28737">
        <v>0</v>
      </c>
      <c r="V28737">
        <v>0</v>
      </c>
      <c r="W28737">
        <v>0</v>
      </c>
      <c r="X28737">
        <v>0</v>
      </c>
      <c r="Y28737">
        <v>0</v>
      </c>
      <c r="Z28737">
        <v>0</v>
      </c>
      <c r="AA28737">
        <v>0</v>
      </c>
      <c r="AB28737">
        <v>0</v>
      </c>
      <c r="AC28737">
        <v>0</v>
      </c>
      <c r="AD28737">
        <v>0</v>
      </c>
    </row>
    <row r="28738" spans="1:33" x14ac:dyDescent="0.2">
      <c r="A28738" s="63"/>
      <c r="B28738">
        <v>22</v>
      </c>
      <c r="C28738">
        <v>0</v>
      </c>
      <c r="D28738">
        <v>0</v>
      </c>
      <c r="E28738">
        <v>0</v>
      </c>
      <c r="F28738">
        <v>0</v>
      </c>
      <c r="G28738">
        <v>0</v>
      </c>
      <c r="H28738">
        <v>145</v>
      </c>
      <c r="I28738">
        <v>254</v>
      </c>
      <c r="J28738">
        <v>217</v>
      </c>
      <c r="K28738">
        <v>24</v>
      </c>
      <c r="L28738">
        <v>0</v>
      </c>
      <c r="M28738">
        <v>0</v>
      </c>
      <c r="N28738">
        <v>12</v>
      </c>
      <c r="O28738">
        <v>187</v>
      </c>
      <c r="P28738">
        <v>254</v>
      </c>
      <c r="Q28738">
        <v>254</v>
      </c>
      <c r="R28738">
        <v>126</v>
      </c>
      <c r="S28738">
        <v>2</v>
      </c>
      <c r="T28738">
        <v>0</v>
      </c>
      <c r="U28738">
        <v>0</v>
      </c>
      <c r="V28738">
        <v>0</v>
      </c>
      <c r="W28738">
        <v>0</v>
      </c>
      <c r="X28738">
        <v>0</v>
      </c>
      <c r="Y28738">
        <v>0</v>
      </c>
      <c r="Z28738">
        <v>0</v>
      </c>
      <c r="AA28738">
        <v>0</v>
      </c>
      <c r="AB28738">
        <v>0</v>
      </c>
      <c r="AC28738">
        <v>0</v>
      </c>
      <c r="AD28738">
        <v>0</v>
      </c>
    </row>
    <row r="28739" spans="1:33" x14ac:dyDescent="0.2">
      <c r="A28739" s="63"/>
      <c r="B28739">
        <v>23</v>
      </c>
      <c r="C28739">
        <v>0</v>
      </c>
      <c r="D28739">
        <v>0</v>
      </c>
      <c r="E28739">
        <v>0</v>
      </c>
      <c r="F28739">
        <v>0</v>
      </c>
      <c r="G28739">
        <v>35</v>
      </c>
      <c r="H28739">
        <v>252</v>
      </c>
      <c r="I28739">
        <v>254</v>
      </c>
      <c r="J28739">
        <v>69</v>
      </c>
      <c r="K28739">
        <v>0</v>
      </c>
      <c r="L28739">
        <v>0</v>
      </c>
      <c r="M28739">
        <v>74</v>
      </c>
      <c r="N28739">
        <v>232</v>
      </c>
      <c r="O28739">
        <v>254</v>
      </c>
      <c r="P28739">
        <v>254</v>
      </c>
      <c r="Q28739">
        <v>127</v>
      </c>
      <c r="R28739">
        <v>1</v>
      </c>
      <c r="S28739">
        <v>0</v>
      </c>
      <c r="T28739">
        <v>0</v>
      </c>
      <c r="U28739">
        <v>0</v>
      </c>
      <c r="V28739">
        <v>0</v>
      </c>
      <c r="W28739">
        <v>0</v>
      </c>
      <c r="X28739">
        <v>0</v>
      </c>
      <c r="Y28739">
        <v>0</v>
      </c>
      <c r="Z28739">
        <v>0</v>
      </c>
      <c r="AA28739">
        <v>0</v>
      </c>
      <c r="AB28739">
        <v>0</v>
      </c>
      <c r="AC28739">
        <v>0</v>
      </c>
      <c r="AD28739">
        <v>0</v>
      </c>
    </row>
    <row r="28740" spans="1:33" x14ac:dyDescent="0.2">
      <c r="A28740" s="63"/>
      <c r="B28740">
        <v>24</v>
      </c>
      <c r="C28740">
        <v>0</v>
      </c>
      <c r="D28740">
        <v>0</v>
      </c>
      <c r="E28740">
        <v>0</v>
      </c>
      <c r="F28740">
        <v>0</v>
      </c>
      <c r="G28740">
        <v>147</v>
      </c>
      <c r="H28740">
        <v>254</v>
      </c>
      <c r="I28740">
        <v>183</v>
      </c>
      <c r="J28740">
        <v>1</v>
      </c>
      <c r="K28740">
        <v>0</v>
      </c>
      <c r="L28740">
        <v>139</v>
      </c>
      <c r="M28740">
        <v>254</v>
      </c>
      <c r="N28740">
        <v>254</v>
      </c>
      <c r="O28740">
        <v>241</v>
      </c>
      <c r="P28740">
        <v>86</v>
      </c>
      <c r="Q28740">
        <v>1</v>
      </c>
      <c r="R28740">
        <v>0</v>
      </c>
      <c r="S28740">
        <v>0</v>
      </c>
      <c r="T28740">
        <v>0</v>
      </c>
      <c r="U28740">
        <v>0</v>
      </c>
      <c r="V28740">
        <v>0</v>
      </c>
      <c r="W28740">
        <v>0</v>
      </c>
      <c r="X28740">
        <v>0</v>
      </c>
      <c r="Y28740">
        <v>0</v>
      </c>
      <c r="Z28740">
        <v>0</v>
      </c>
      <c r="AA28740">
        <v>0</v>
      </c>
      <c r="AB28740">
        <v>0</v>
      </c>
      <c r="AC28740">
        <v>0</v>
      </c>
      <c r="AD28740">
        <v>0</v>
      </c>
    </row>
    <row r="28741" spans="1:33" x14ac:dyDescent="0.2">
      <c r="A28741" s="63"/>
      <c r="B28741">
        <v>25</v>
      </c>
      <c r="C28741">
        <v>0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0</v>
      </c>
      <c r="O28741">
        <v>0</v>
      </c>
      <c r="P28741">
        <v>0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Y28741">
        <v>0</v>
      </c>
      <c r="Z28741">
        <v>0</v>
      </c>
      <c r="AA28741">
        <v>0</v>
      </c>
      <c r="AB28741">
        <v>0</v>
      </c>
      <c r="AC28741">
        <v>0</v>
      </c>
      <c r="AD28741">
        <v>0</v>
      </c>
    </row>
    <row r="28742" spans="1:33" x14ac:dyDescent="0.2">
      <c r="A28742" s="63"/>
      <c r="B28742">
        <v>26</v>
      </c>
      <c r="C28742">
        <v>0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Y28742">
        <v>0</v>
      </c>
      <c r="Z28742">
        <v>0</v>
      </c>
      <c r="AA28742">
        <v>0</v>
      </c>
      <c r="AB28742">
        <v>0</v>
      </c>
      <c r="AC28742">
        <v>0</v>
      </c>
      <c r="AD28742">
        <v>0</v>
      </c>
    </row>
    <row r="28743" spans="1:33" x14ac:dyDescent="0.2">
      <c r="A28743" s="63"/>
      <c r="B28743">
        <v>27</v>
      </c>
      <c r="C28743">
        <v>0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Y28743">
        <v>0</v>
      </c>
      <c r="Z28743">
        <v>0</v>
      </c>
      <c r="AA28743">
        <v>0</v>
      </c>
      <c r="AB28743">
        <v>0</v>
      </c>
      <c r="AC28743">
        <v>0</v>
      </c>
      <c r="AD28743">
        <v>0</v>
      </c>
    </row>
    <row r="28744" spans="1:33" x14ac:dyDescent="0.2">
      <c r="A28744" s="63"/>
      <c r="B28744">
        <v>28</v>
      </c>
      <c r="C28744">
        <v>0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Y28744">
        <v>0</v>
      </c>
      <c r="Z28744">
        <v>0</v>
      </c>
      <c r="AA28744">
        <v>0</v>
      </c>
      <c r="AB28744">
        <v>0</v>
      </c>
      <c r="AC28744">
        <v>0</v>
      </c>
      <c r="AD28744">
        <v>0</v>
      </c>
    </row>
    <row r="28745" spans="1:33" x14ac:dyDescent="0.2">
      <c r="A28745" s="63"/>
    </row>
    <row r="28746" spans="1:33" x14ac:dyDescent="0.2">
      <c r="A28746" s="63">
        <v>959</v>
      </c>
      <c r="C28746">
        <v>1</v>
      </c>
      <c r="D28746">
        <v>2</v>
      </c>
      <c r="E28746">
        <v>3</v>
      </c>
      <c r="F28746">
        <v>4</v>
      </c>
      <c r="G28746">
        <v>5</v>
      </c>
      <c r="H28746">
        <v>6</v>
      </c>
      <c r="I28746">
        <v>7</v>
      </c>
      <c r="J28746">
        <v>8</v>
      </c>
      <c r="K28746">
        <v>9</v>
      </c>
      <c r="L28746">
        <v>10</v>
      </c>
      <c r="M28746">
        <v>11</v>
      </c>
      <c r="N28746">
        <v>12</v>
      </c>
      <c r="O28746">
        <v>13</v>
      </c>
      <c r="P28746">
        <v>14</v>
      </c>
      <c r="Q28746">
        <v>15</v>
      </c>
      <c r="R28746">
        <v>16</v>
      </c>
      <c r="S28746">
        <v>17</v>
      </c>
      <c r="T28746">
        <v>18</v>
      </c>
      <c r="U28746">
        <v>19</v>
      </c>
      <c r="V28746">
        <v>20</v>
      </c>
      <c r="W28746">
        <v>21</v>
      </c>
      <c r="X28746">
        <v>22</v>
      </c>
      <c r="Y28746">
        <v>23</v>
      </c>
      <c r="Z28746">
        <v>24</v>
      </c>
      <c r="AA28746">
        <v>25</v>
      </c>
      <c r="AB28746">
        <v>26</v>
      </c>
      <c r="AC28746">
        <v>27</v>
      </c>
      <c r="AD28746">
        <v>28</v>
      </c>
    </row>
    <row r="28747" spans="1:33" x14ac:dyDescent="0.2">
      <c r="A28747" s="63"/>
      <c r="B28747">
        <v>1</v>
      </c>
      <c r="C28747">
        <v>0</v>
      </c>
      <c r="D28747">
        <v>0</v>
      </c>
      <c r="E28747">
        <v>0</v>
      </c>
      <c r="F28747">
        <v>0</v>
      </c>
      <c r="G28747">
        <v>0</v>
      </c>
      <c r="H28747">
        <v>0</v>
      </c>
      <c r="I28747">
        <v>0</v>
      </c>
      <c r="J28747">
        <v>0</v>
      </c>
      <c r="K28747">
        <v>0</v>
      </c>
      <c r="L28747">
        <v>0</v>
      </c>
      <c r="M28747">
        <v>0</v>
      </c>
      <c r="N28747">
        <v>0</v>
      </c>
      <c r="O28747">
        <v>0</v>
      </c>
      <c r="P28747">
        <v>0</v>
      </c>
      <c r="Q28747">
        <v>0</v>
      </c>
      <c r="R28747">
        <v>0</v>
      </c>
      <c r="S28747">
        <v>0</v>
      </c>
      <c r="T28747">
        <v>0</v>
      </c>
      <c r="U28747">
        <v>0</v>
      </c>
      <c r="V28747">
        <v>0</v>
      </c>
      <c r="W28747">
        <v>0</v>
      </c>
      <c r="X28747">
        <v>0</v>
      </c>
      <c r="Y28747">
        <v>0</v>
      </c>
      <c r="Z28747">
        <v>0</v>
      </c>
      <c r="AA28747">
        <v>0</v>
      </c>
      <c r="AB28747">
        <v>0</v>
      </c>
      <c r="AC28747">
        <v>0</v>
      </c>
      <c r="AD28747">
        <v>0</v>
      </c>
      <c r="AG28747">
        <v>6</v>
      </c>
    </row>
    <row r="28748" spans="1:33" x14ac:dyDescent="0.2">
      <c r="A28748" s="63"/>
      <c r="B28748">
        <v>2</v>
      </c>
      <c r="C28748">
        <v>0</v>
      </c>
      <c r="D28748">
        <v>0</v>
      </c>
      <c r="E28748">
        <v>0</v>
      </c>
      <c r="F28748">
        <v>0</v>
      </c>
      <c r="G28748">
        <v>0</v>
      </c>
      <c r="H28748">
        <v>0</v>
      </c>
      <c r="I28748">
        <v>0</v>
      </c>
      <c r="J28748">
        <v>0</v>
      </c>
      <c r="K28748">
        <v>0</v>
      </c>
      <c r="L28748">
        <v>0</v>
      </c>
      <c r="M28748">
        <v>0</v>
      </c>
      <c r="N28748">
        <v>0</v>
      </c>
      <c r="O28748">
        <v>0</v>
      </c>
      <c r="P28748">
        <v>0</v>
      </c>
      <c r="Q28748">
        <v>0</v>
      </c>
      <c r="R28748">
        <v>0</v>
      </c>
      <c r="S28748">
        <v>0</v>
      </c>
      <c r="T28748">
        <v>0</v>
      </c>
      <c r="U28748">
        <v>0</v>
      </c>
      <c r="V28748">
        <v>0</v>
      </c>
      <c r="W28748">
        <v>0</v>
      </c>
      <c r="X28748">
        <v>0</v>
      </c>
      <c r="Y28748">
        <v>0</v>
      </c>
      <c r="Z28748">
        <v>0</v>
      </c>
      <c r="AA28748">
        <v>0</v>
      </c>
      <c r="AB28748">
        <v>0</v>
      </c>
      <c r="AC28748">
        <v>0</v>
      </c>
      <c r="AD28748">
        <v>0</v>
      </c>
    </row>
    <row r="28749" spans="1:33" x14ac:dyDescent="0.2">
      <c r="A28749" s="63"/>
      <c r="B28749">
        <v>3</v>
      </c>
      <c r="C28749">
        <v>0</v>
      </c>
      <c r="D28749">
        <v>0</v>
      </c>
      <c r="E28749">
        <v>0</v>
      </c>
      <c r="F28749">
        <v>0</v>
      </c>
      <c r="G28749">
        <v>0</v>
      </c>
      <c r="H28749">
        <v>0</v>
      </c>
      <c r="I28749">
        <v>0</v>
      </c>
      <c r="J28749">
        <v>0</v>
      </c>
      <c r="K28749">
        <v>0</v>
      </c>
      <c r="L28749">
        <v>0</v>
      </c>
      <c r="M28749">
        <v>0</v>
      </c>
      <c r="N28749">
        <v>0</v>
      </c>
      <c r="O28749">
        <v>0</v>
      </c>
      <c r="P28749">
        <v>0</v>
      </c>
      <c r="Q28749">
        <v>0</v>
      </c>
      <c r="R28749">
        <v>0</v>
      </c>
      <c r="S28749">
        <v>0</v>
      </c>
      <c r="T28749">
        <v>0</v>
      </c>
      <c r="U28749">
        <v>0</v>
      </c>
      <c r="V28749">
        <v>0</v>
      </c>
      <c r="W28749">
        <v>0</v>
      </c>
      <c r="X28749">
        <v>0</v>
      </c>
      <c r="Y28749">
        <v>0</v>
      </c>
      <c r="Z28749">
        <v>0</v>
      </c>
      <c r="AA28749">
        <v>0</v>
      </c>
      <c r="AB28749">
        <v>0</v>
      </c>
      <c r="AC28749">
        <v>0</v>
      </c>
      <c r="AD28749">
        <v>0</v>
      </c>
    </row>
    <row r="28750" spans="1:33" x14ac:dyDescent="0.2">
      <c r="A28750" s="63"/>
      <c r="B28750">
        <v>4</v>
      </c>
      <c r="C28750">
        <v>0</v>
      </c>
      <c r="D28750">
        <v>0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0</v>
      </c>
      <c r="K28750">
        <v>0</v>
      </c>
      <c r="L28750">
        <v>0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0</v>
      </c>
      <c r="V28750">
        <v>0</v>
      </c>
      <c r="W28750">
        <v>0</v>
      </c>
      <c r="X28750">
        <v>0</v>
      </c>
      <c r="Y28750">
        <v>0</v>
      </c>
      <c r="Z28750">
        <v>0</v>
      </c>
      <c r="AA28750">
        <v>0</v>
      </c>
      <c r="AB28750">
        <v>0</v>
      </c>
      <c r="AC28750">
        <v>0</v>
      </c>
      <c r="AD28750">
        <v>0</v>
      </c>
    </row>
    <row r="28751" spans="1:33" x14ac:dyDescent="0.2">
      <c r="A28751" s="63"/>
      <c r="B28751">
        <v>5</v>
      </c>
      <c r="C28751">
        <v>0</v>
      </c>
      <c r="D28751">
        <v>0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0</v>
      </c>
      <c r="K28751">
        <v>0</v>
      </c>
      <c r="L28751">
        <v>0</v>
      </c>
      <c r="M28751">
        <v>0</v>
      </c>
      <c r="N28751">
        <v>0</v>
      </c>
      <c r="O28751">
        <v>0</v>
      </c>
      <c r="P28751">
        <v>0</v>
      </c>
      <c r="Q28751">
        <v>124</v>
      </c>
      <c r="R28751">
        <v>254</v>
      </c>
      <c r="S28751">
        <v>255</v>
      </c>
      <c r="T28751">
        <v>254</v>
      </c>
      <c r="U28751">
        <v>154</v>
      </c>
      <c r="V28751">
        <v>0</v>
      </c>
      <c r="W28751">
        <v>0</v>
      </c>
      <c r="X28751">
        <v>0</v>
      </c>
      <c r="Y28751">
        <v>0</v>
      </c>
      <c r="Z28751">
        <v>0</v>
      </c>
      <c r="AA28751">
        <v>0</v>
      </c>
      <c r="AB28751">
        <v>0</v>
      </c>
      <c r="AC28751">
        <v>0</v>
      </c>
      <c r="AD28751">
        <v>0</v>
      </c>
    </row>
    <row r="28752" spans="1:33" x14ac:dyDescent="0.2">
      <c r="A28752" s="63"/>
      <c r="B28752">
        <v>6</v>
      </c>
      <c r="C28752">
        <v>0</v>
      </c>
      <c r="D28752">
        <v>0</v>
      </c>
      <c r="E28752">
        <v>0</v>
      </c>
      <c r="F28752">
        <v>0</v>
      </c>
      <c r="G28752">
        <v>0</v>
      </c>
      <c r="H28752">
        <v>0</v>
      </c>
      <c r="I28752">
        <v>0</v>
      </c>
      <c r="J28752">
        <v>0</v>
      </c>
      <c r="K28752">
        <v>0</v>
      </c>
      <c r="L28752">
        <v>0</v>
      </c>
      <c r="M28752">
        <v>0</v>
      </c>
      <c r="N28752">
        <v>0</v>
      </c>
      <c r="O28752">
        <v>131</v>
      </c>
      <c r="P28752">
        <v>248</v>
      </c>
      <c r="Q28752">
        <v>252</v>
      </c>
      <c r="R28752">
        <v>253</v>
      </c>
      <c r="S28752">
        <v>253</v>
      </c>
      <c r="T28752">
        <v>253</v>
      </c>
      <c r="U28752">
        <v>221</v>
      </c>
      <c r="V28752">
        <v>0</v>
      </c>
      <c r="W28752">
        <v>0</v>
      </c>
      <c r="X28752">
        <v>0</v>
      </c>
      <c r="Y28752">
        <v>0</v>
      </c>
      <c r="Z28752">
        <v>0</v>
      </c>
      <c r="AA28752">
        <v>0</v>
      </c>
      <c r="AB28752">
        <v>0</v>
      </c>
      <c r="AC28752">
        <v>0</v>
      </c>
      <c r="AD28752">
        <v>0</v>
      </c>
    </row>
    <row r="28753" spans="1:30" x14ac:dyDescent="0.2">
      <c r="A28753" s="63"/>
      <c r="B28753">
        <v>7</v>
      </c>
      <c r="C28753">
        <v>0</v>
      </c>
      <c r="D28753">
        <v>0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0</v>
      </c>
      <c r="K28753">
        <v>0</v>
      </c>
      <c r="L28753">
        <v>0</v>
      </c>
      <c r="M28753">
        <v>0</v>
      </c>
      <c r="N28753">
        <v>132</v>
      </c>
      <c r="O28753">
        <v>251</v>
      </c>
      <c r="P28753">
        <v>253</v>
      </c>
      <c r="Q28753">
        <v>253</v>
      </c>
      <c r="R28753">
        <v>173</v>
      </c>
      <c r="S28753">
        <v>52</v>
      </c>
      <c r="T28753">
        <v>12</v>
      </c>
      <c r="U28753">
        <v>11</v>
      </c>
      <c r="V28753">
        <v>0</v>
      </c>
      <c r="W28753">
        <v>0</v>
      </c>
      <c r="X28753">
        <v>0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</row>
    <row r="28754" spans="1:30" x14ac:dyDescent="0.2">
      <c r="A28754" s="63"/>
      <c r="B28754">
        <v>8</v>
      </c>
      <c r="C28754">
        <v>0</v>
      </c>
      <c r="D28754">
        <v>0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>
        <v>0</v>
      </c>
      <c r="L28754">
        <v>0</v>
      </c>
      <c r="M28754">
        <v>36</v>
      </c>
      <c r="N28754">
        <v>227</v>
      </c>
      <c r="O28754">
        <v>253</v>
      </c>
      <c r="P28754">
        <v>253</v>
      </c>
      <c r="Q28754">
        <v>78</v>
      </c>
      <c r="R28754">
        <v>6</v>
      </c>
      <c r="S28754">
        <v>0</v>
      </c>
      <c r="T28754">
        <v>0</v>
      </c>
      <c r="U28754">
        <v>0</v>
      </c>
      <c r="V28754">
        <v>0</v>
      </c>
      <c r="W28754">
        <v>0</v>
      </c>
      <c r="X28754">
        <v>0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</row>
    <row r="28755" spans="1:30" x14ac:dyDescent="0.2">
      <c r="A28755" s="63"/>
      <c r="B28755">
        <v>9</v>
      </c>
      <c r="C28755">
        <v>0</v>
      </c>
      <c r="D28755">
        <v>0</v>
      </c>
      <c r="E28755">
        <v>0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>
        <v>0</v>
      </c>
      <c r="L28755">
        <v>0</v>
      </c>
      <c r="M28755">
        <v>202</v>
      </c>
      <c r="N28755">
        <v>253</v>
      </c>
      <c r="O28755">
        <v>253</v>
      </c>
      <c r="P28755">
        <v>194</v>
      </c>
      <c r="Q28755">
        <v>7</v>
      </c>
      <c r="R28755">
        <v>0</v>
      </c>
      <c r="S28755">
        <v>0</v>
      </c>
      <c r="T28755">
        <v>0</v>
      </c>
      <c r="U28755">
        <v>0</v>
      </c>
      <c r="V28755">
        <v>0</v>
      </c>
      <c r="W28755">
        <v>0</v>
      </c>
      <c r="X28755">
        <v>0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</row>
    <row r="28756" spans="1:30" x14ac:dyDescent="0.2">
      <c r="A28756" s="63"/>
      <c r="B28756">
        <v>10</v>
      </c>
      <c r="C28756">
        <v>0</v>
      </c>
      <c r="D28756">
        <v>0</v>
      </c>
      <c r="E28756">
        <v>0</v>
      </c>
      <c r="F28756">
        <v>0</v>
      </c>
      <c r="G28756">
        <v>0</v>
      </c>
      <c r="H28756">
        <v>0</v>
      </c>
      <c r="I28756">
        <v>0</v>
      </c>
      <c r="J28756">
        <v>0</v>
      </c>
      <c r="K28756">
        <v>0</v>
      </c>
      <c r="L28756">
        <v>34</v>
      </c>
      <c r="M28756">
        <v>229</v>
      </c>
      <c r="N28756">
        <v>253</v>
      </c>
      <c r="O28756">
        <v>253</v>
      </c>
      <c r="P28756">
        <v>74</v>
      </c>
      <c r="Q28756">
        <v>0</v>
      </c>
      <c r="R28756">
        <v>0</v>
      </c>
      <c r="S28756">
        <v>0</v>
      </c>
      <c r="T28756">
        <v>0</v>
      </c>
      <c r="U28756">
        <v>0</v>
      </c>
      <c r="V28756">
        <v>0</v>
      </c>
      <c r="W28756">
        <v>0</v>
      </c>
      <c r="X28756">
        <v>0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</row>
    <row r="28757" spans="1:30" x14ac:dyDescent="0.2">
      <c r="A28757" s="63"/>
      <c r="B28757">
        <v>11</v>
      </c>
      <c r="C28757">
        <v>0</v>
      </c>
      <c r="D28757">
        <v>0</v>
      </c>
      <c r="E28757">
        <v>0</v>
      </c>
      <c r="F28757">
        <v>0</v>
      </c>
      <c r="G28757">
        <v>0</v>
      </c>
      <c r="H28757">
        <v>0</v>
      </c>
      <c r="I28757">
        <v>0</v>
      </c>
      <c r="J28757">
        <v>0</v>
      </c>
      <c r="K28757">
        <v>0</v>
      </c>
      <c r="L28757">
        <v>135</v>
      </c>
      <c r="M28757">
        <v>253</v>
      </c>
      <c r="N28757">
        <v>253</v>
      </c>
      <c r="O28757">
        <v>253</v>
      </c>
      <c r="P28757">
        <v>156</v>
      </c>
      <c r="Q28757">
        <v>99</v>
      </c>
      <c r="R28757">
        <v>0</v>
      </c>
      <c r="S28757">
        <v>0</v>
      </c>
      <c r="T28757">
        <v>0</v>
      </c>
      <c r="U28757">
        <v>0</v>
      </c>
      <c r="V28757">
        <v>0</v>
      </c>
      <c r="W28757">
        <v>0</v>
      </c>
      <c r="X28757">
        <v>0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</row>
    <row r="28758" spans="1:30" x14ac:dyDescent="0.2">
      <c r="A28758" s="63"/>
      <c r="B28758">
        <v>12</v>
      </c>
      <c r="C28758">
        <v>0</v>
      </c>
      <c r="D28758">
        <v>0</v>
      </c>
      <c r="E28758">
        <v>0</v>
      </c>
      <c r="F28758">
        <v>0</v>
      </c>
      <c r="G28758">
        <v>0</v>
      </c>
      <c r="H28758">
        <v>0</v>
      </c>
      <c r="I28758">
        <v>0</v>
      </c>
      <c r="J28758">
        <v>0</v>
      </c>
      <c r="K28758">
        <v>0</v>
      </c>
      <c r="L28758">
        <v>222</v>
      </c>
      <c r="M28758">
        <v>253</v>
      </c>
      <c r="N28758">
        <v>253</v>
      </c>
      <c r="O28758">
        <v>253</v>
      </c>
      <c r="P28758">
        <v>253</v>
      </c>
      <c r="Q28758">
        <v>243</v>
      </c>
      <c r="R28758">
        <v>182</v>
      </c>
      <c r="S28758">
        <v>24</v>
      </c>
      <c r="T28758">
        <v>0</v>
      </c>
      <c r="U28758">
        <v>0</v>
      </c>
      <c r="V28758">
        <v>0</v>
      </c>
      <c r="W28758">
        <v>0</v>
      </c>
      <c r="X28758">
        <v>0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</row>
    <row r="28759" spans="1:30" x14ac:dyDescent="0.2">
      <c r="A28759" s="63"/>
      <c r="B28759">
        <v>13</v>
      </c>
      <c r="C28759">
        <v>0</v>
      </c>
      <c r="D28759">
        <v>0</v>
      </c>
      <c r="E28759">
        <v>0</v>
      </c>
      <c r="F28759">
        <v>0</v>
      </c>
      <c r="G28759">
        <v>0</v>
      </c>
      <c r="H28759">
        <v>0</v>
      </c>
      <c r="I28759">
        <v>0</v>
      </c>
      <c r="J28759">
        <v>0</v>
      </c>
      <c r="K28759">
        <v>28</v>
      </c>
      <c r="L28759">
        <v>231</v>
      </c>
      <c r="M28759">
        <v>253</v>
      </c>
      <c r="N28759">
        <v>253</v>
      </c>
      <c r="O28759">
        <v>253</v>
      </c>
      <c r="P28759">
        <v>253</v>
      </c>
      <c r="Q28759">
        <v>253</v>
      </c>
      <c r="R28759">
        <v>253</v>
      </c>
      <c r="S28759">
        <v>218</v>
      </c>
      <c r="T28759">
        <v>182</v>
      </c>
      <c r="U28759">
        <v>26</v>
      </c>
      <c r="V28759">
        <v>0</v>
      </c>
      <c r="W28759">
        <v>0</v>
      </c>
      <c r="X28759">
        <v>0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</row>
    <row r="28760" spans="1:30" x14ac:dyDescent="0.2">
      <c r="A28760" s="63"/>
      <c r="B28760">
        <v>14</v>
      </c>
      <c r="C28760">
        <v>0</v>
      </c>
      <c r="D28760">
        <v>0</v>
      </c>
      <c r="E28760">
        <v>0</v>
      </c>
      <c r="F28760">
        <v>0</v>
      </c>
      <c r="G28760">
        <v>0</v>
      </c>
      <c r="H28760">
        <v>0</v>
      </c>
      <c r="I28760">
        <v>0</v>
      </c>
      <c r="J28760">
        <v>0</v>
      </c>
      <c r="K28760">
        <v>99</v>
      </c>
      <c r="L28760">
        <v>253</v>
      </c>
      <c r="M28760">
        <v>253</v>
      </c>
      <c r="N28760">
        <v>253</v>
      </c>
      <c r="O28760">
        <v>201</v>
      </c>
      <c r="P28760">
        <v>205</v>
      </c>
      <c r="Q28760">
        <v>253</v>
      </c>
      <c r="R28760">
        <v>253</v>
      </c>
      <c r="S28760">
        <v>253</v>
      </c>
      <c r="T28760">
        <v>253</v>
      </c>
      <c r="U28760">
        <v>199</v>
      </c>
      <c r="V28760">
        <v>25</v>
      </c>
      <c r="W28760">
        <v>0</v>
      </c>
      <c r="X28760">
        <v>0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</row>
    <row r="28761" spans="1:30" x14ac:dyDescent="0.2">
      <c r="A28761" s="63"/>
      <c r="B28761">
        <v>15</v>
      </c>
      <c r="C28761">
        <v>0</v>
      </c>
      <c r="D28761">
        <v>0</v>
      </c>
      <c r="E28761">
        <v>0</v>
      </c>
      <c r="F28761">
        <v>0</v>
      </c>
      <c r="G28761">
        <v>0</v>
      </c>
      <c r="H28761">
        <v>0</v>
      </c>
      <c r="I28761">
        <v>0</v>
      </c>
      <c r="J28761">
        <v>0</v>
      </c>
      <c r="K28761">
        <v>99</v>
      </c>
      <c r="L28761">
        <v>253</v>
      </c>
      <c r="M28761">
        <v>253</v>
      </c>
      <c r="N28761">
        <v>195</v>
      </c>
      <c r="O28761">
        <v>13</v>
      </c>
      <c r="P28761">
        <v>17</v>
      </c>
      <c r="Q28761">
        <v>65</v>
      </c>
      <c r="R28761">
        <v>170</v>
      </c>
      <c r="S28761">
        <v>253</v>
      </c>
      <c r="T28761">
        <v>253</v>
      </c>
      <c r="U28761">
        <v>253</v>
      </c>
      <c r="V28761">
        <v>97</v>
      </c>
      <c r="W28761">
        <v>0</v>
      </c>
      <c r="X28761">
        <v>0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</row>
    <row r="28762" spans="1:30" x14ac:dyDescent="0.2">
      <c r="A28762" s="63"/>
      <c r="B28762">
        <v>16</v>
      </c>
      <c r="C28762">
        <v>0</v>
      </c>
      <c r="D28762">
        <v>0</v>
      </c>
      <c r="E28762">
        <v>0</v>
      </c>
      <c r="F28762">
        <v>0</v>
      </c>
      <c r="G28762">
        <v>0</v>
      </c>
      <c r="H28762">
        <v>0</v>
      </c>
      <c r="I28762">
        <v>0</v>
      </c>
      <c r="J28762">
        <v>0</v>
      </c>
      <c r="K28762">
        <v>99</v>
      </c>
      <c r="L28762">
        <v>253</v>
      </c>
      <c r="M28762">
        <v>253</v>
      </c>
      <c r="N28762">
        <v>108</v>
      </c>
      <c r="O28762">
        <v>0</v>
      </c>
      <c r="P28762">
        <v>0</v>
      </c>
      <c r="Q28762">
        <v>0</v>
      </c>
      <c r="R28762">
        <v>15</v>
      </c>
      <c r="S28762">
        <v>198</v>
      </c>
      <c r="T28762">
        <v>253</v>
      </c>
      <c r="U28762">
        <v>253</v>
      </c>
      <c r="V28762">
        <v>97</v>
      </c>
      <c r="W28762">
        <v>0</v>
      </c>
      <c r="X28762">
        <v>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</row>
    <row r="28763" spans="1:30" x14ac:dyDescent="0.2">
      <c r="A28763" s="63"/>
      <c r="B28763">
        <v>17</v>
      </c>
      <c r="C28763">
        <v>0</v>
      </c>
      <c r="D28763">
        <v>0</v>
      </c>
      <c r="E28763">
        <v>0</v>
      </c>
      <c r="F28763">
        <v>0</v>
      </c>
      <c r="G28763">
        <v>0</v>
      </c>
      <c r="H28763">
        <v>0</v>
      </c>
      <c r="I28763">
        <v>0</v>
      </c>
      <c r="J28763">
        <v>0</v>
      </c>
      <c r="K28763">
        <v>48</v>
      </c>
      <c r="L28763">
        <v>237</v>
      </c>
      <c r="M28763">
        <v>253</v>
      </c>
      <c r="N28763">
        <v>175</v>
      </c>
      <c r="O28763">
        <v>0</v>
      </c>
      <c r="P28763">
        <v>0</v>
      </c>
      <c r="Q28763">
        <v>0</v>
      </c>
      <c r="R28763">
        <v>0</v>
      </c>
      <c r="S28763">
        <v>176</v>
      </c>
      <c r="T28763">
        <v>253</v>
      </c>
      <c r="U28763">
        <v>253</v>
      </c>
      <c r="V28763">
        <v>97</v>
      </c>
      <c r="W28763">
        <v>0</v>
      </c>
      <c r="X28763">
        <v>0</v>
      </c>
      <c r="Y28763">
        <v>0</v>
      </c>
      <c r="Z28763">
        <v>0</v>
      </c>
      <c r="AA28763">
        <v>0</v>
      </c>
      <c r="AB28763">
        <v>0</v>
      </c>
      <c r="AC28763">
        <v>0</v>
      </c>
      <c r="AD28763">
        <v>0</v>
      </c>
    </row>
    <row r="28764" spans="1:30" x14ac:dyDescent="0.2">
      <c r="A28764" s="63"/>
      <c r="B28764">
        <v>18</v>
      </c>
      <c r="C28764">
        <v>0</v>
      </c>
      <c r="D28764">
        <v>0</v>
      </c>
      <c r="E28764">
        <v>0</v>
      </c>
      <c r="F28764">
        <v>0</v>
      </c>
      <c r="G28764">
        <v>0</v>
      </c>
      <c r="H28764">
        <v>0</v>
      </c>
      <c r="I28764">
        <v>0</v>
      </c>
      <c r="J28764">
        <v>0</v>
      </c>
      <c r="K28764">
        <v>83</v>
      </c>
      <c r="L28764">
        <v>248</v>
      </c>
      <c r="M28764">
        <v>253</v>
      </c>
      <c r="N28764">
        <v>175</v>
      </c>
      <c r="O28764">
        <v>0</v>
      </c>
      <c r="P28764">
        <v>0</v>
      </c>
      <c r="Q28764">
        <v>0</v>
      </c>
      <c r="R28764">
        <v>0</v>
      </c>
      <c r="S28764">
        <v>176</v>
      </c>
      <c r="T28764">
        <v>253</v>
      </c>
      <c r="U28764">
        <v>253</v>
      </c>
      <c r="V28764">
        <v>97</v>
      </c>
      <c r="W28764">
        <v>0</v>
      </c>
      <c r="X28764">
        <v>0</v>
      </c>
      <c r="Y28764">
        <v>0</v>
      </c>
      <c r="Z28764">
        <v>0</v>
      </c>
      <c r="AA28764">
        <v>0</v>
      </c>
      <c r="AB28764">
        <v>0</v>
      </c>
      <c r="AC28764">
        <v>0</v>
      </c>
      <c r="AD28764">
        <v>0</v>
      </c>
    </row>
    <row r="28765" spans="1:30" x14ac:dyDescent="0.2">
      <c r="A28765" s="63"/>
      <c r="B28765">
        <v>19</v>
      </c>
      <c r="C28765">
        <v>0</v>
      </c>
      <c r="D28765">
        <v>0</v>
      </c>
      <c r="E28765">
        <v>0</v>
      </c>
      <c r="F28765">
        <v>0</v>
      </c>
      <c r="G28765">
        <v>0</v>
      </c>
      <c r="H28765">
        <v>0</v>
      </c>
      <c r="I28765">
        <v>0</v>
      </c>
      <c r="J28765">
        <v>0</v>
      </c>
      <c r="K28765">
        <v>0</v>
      </c>
      <c r="L28765">
        <v>205</v>
      </c>
      <c r="M28765">
        <v>253</v>
      </c>
      <c r="N28765">
        <v>225</v>
      </c>
      <c r="O28765">
        <v>50</v>
      </c>
      <c r="P28765">
        <v>0</v>
      </c>
      <c r="Q28765">
        <v>0</v>
      </c>
      <c r="R28765">
        <v>0</v>
      </c>
      <c r="S28765">
        <v>176</v>
      </c>
      <c r="T28765">
        <v>253</v>
      </c>
      <c r="U28765">
        <v>253</v>
      </c>
      <c r="V28765">
        <v>97</v>
      </c>
      <c r="W28765">
        <v>0</v>
      </c>
      <c r="X28765">
        <v>0</v>
      </c>
      <c r="Y28765">
        <v>0</v>
      </c>
      <c r="Z28765">
        <v>0</v>
      </c>
      <c r="AA28765">
        <v>0</v>
      </c>
      <c r="AB28765">
        <v>0</v>
      </c>
      <c r="AC28765">
        <v>0</v>
      </c>
      <c r="AD28765">
        <v>0</v>
      </c>
    </row>
    <row r="28766" spans="1:30" x14ac:dyDescent="0.2">
      <c r="A28766" s="63"/>
      <c r="B28766">
        <v>20</v>
      </c>
      <c r="C28766">
        <v>0</v>
      </c>
      <c r="D28766">
        <v>0</v>
      </c>
      <c r="E28766">
        <v>0</v>
      </c>
      <c r="F28766">
        <v>0</v>
      </c>
      <c r="G28766">
        <v>0</v>
      </c>
      <c r="H28766">
        <v>0</v>
      </c>
      <c r="I28766">
        <v>0</v>
      </c>
      <c r="J28766">
        <v>0</v>
      </c>
      <c r="K28766">
        <v>0</v>
      </c>
      <c r="L28766">
        <v>83</v>
      </c>
      <c r="M28766">
        <v>249</v>
      </c>
      <c r="N28766">
        <v>253</v>
      </c>
      <c r="O28766">
        <v>226</v>
      </c>
      <c r="P28766">
        <v>50</v>
      </c>
      <c r="Q28766">
        <v>0</v>
      </c>
      <c r="R28766">
        <v>19</v>
      </c>
      <c r="S28766">
        <v>184</v>
      </c>
      <c r="T28766">
        <v>253</v>
      </c>
      <c r="U28766">
        <v>253</v>
      </c>
      <c r="V28766">
        <v>97</v>
      </c>
      <c r="W28766">
        <v>0</v>
      </c>
      <c r="X28766">
        <v>0</v>
      </c>
      <c r="Y28766">
        <v>0</v>
      </c>
      <c r="Z28766">
        <v>0</v>
      </c>
      <c r="AA28766">
        <v>0</v>
      </c>
      <c r="AB28766">
        <v>0</v>
      </c>
      <c r="AC28766">
        <v>0</v>
      </c>
      <c r="AD28766">
        <v>0</v>
      </c>
    </row>
    <row r="28767" spans="1:30" x14ac:dyDescent="0.2">
      <c r="A28767" s="63"/>
      <c r="B28767">
        <v>21</v>
      </c>
      <c r="C28767">
        <v>0</v>
      </c>
      <c r="D28767">
        <v>0</v>
      </c>
      <c r="E28767">
        <v>0</v>
      </c>
      <c r="F28767">
        <v>0</v>
      </c>
      <c r="G28767">
        <v>0</v>
      </c>
      <c r="H28767">
        <v>0</v>
      </c>
      <c r="I28767">
        <v>0</v>
      </c>
      <c r="J28767">
        <v>0</v>
      </c>
      <c r="K28767">
        <v>0</v>
      </c>
      <c r="L28767">
        <v>0</v>
      </c>
      <c r="M28767">
        <v>215</v>
      </c>
      <c r="N28767">
        <v>253</v>
      </c>
      <c r="O28767">
        <v>253</v>
      </c>
      <c r="P28767">
        <v>227</v>
      </c>
      <c r="Q28767">
        <v>150</v>
      </c>
      <c r="R28767">
        <v>224</v>
      </c>
      <c r="S28767">
        <v>253</v>
      </c>
      <c r="T28767">
        <v>253</v>
      </c>
      <c r="U28767">
        <v>253</v>
      </c>
      <c r="V28767">
        <v>97</v>
      </c>
      <c r="W28767">
        <v>0</v>
      </c>
      <c r="X28767">
        <v>0</v>
      </c>
      <c r="Y28767">
        <v>0</v>
      </c>
      <c r="Z28767">
        <v>0</v>
      </c>
      <c r="AA28767">
        <v>0</v>
      </c>
      <c r="AB28767">
        <v>0</v>
      </c>
      <c r="AC28767">
        <v>0</v>
      </c>
      <c r="AD28767">
        <v>0</v>
      </c>
    </row>
    <row r="28768" spans="1:30" x14ac:dyDescent="0.2">
      <c r="A28768" s="63"/>
      <c r="B28768">
        <v>22</v>
      </c>
      <c r="C28768">
        <v>0</v>
      </c>
      <c r="D28768">
        <v>0</v>
      </c>
      <c r="E28768">
        <v>0</v>
      </c>
      <c r="F28768">
        <v>0</v>
      </c>
      <c r="G28768">
        <v>0</v>
      </c>
      <c r="H28768">
        <v>0</v>
      </c>
      <c r="I28768">
        <v>0</v>
      </c>
      <c r="J28768">
        <v>0</v>
      </c>
      <c r="K28768">
        <v>0</v>
      </c>
      <c r="L28768">
        <v>0</v>
      </c>
      <c r="M28768">
        <v>137</v>
      </c>
      <c r="N28768">
        <v>251</v>
      </c>
      <c r="O28768">
        <v>253</v>
      </c>
      <c r="P28768">
        <v>253</v>
      </c>
      <c r="Q28768">
        <v>253</v>
      </c>
      <c r="R28768">
        <v>253</v>
      </c>
      <c r="S28768">
        <v>253</v>
      </c>
      <c r="T28768">
        <v>253</v>
      </c>
      <c r="U28768">
        <v>253</v>
      </c>
      <c r="V28768">
        <v>97</v>
      </c>
      <c r="W28768">
        <v>0</v>
      </c>
      <c r="X28768">
        <v>0</v>
      </c>
      <c r="Y28768">
        <v>0</v>
      </c>
      <c r="Z28768">
        <v>0</v>
      </c>
      <c r="AA28768">
        <v>0</v>
      </c>
      <c r="AB28768">
        <v>0</v>
      </c>
      <c r="AC28768">
        <v>0</v>
      </c>
      <c r="AD28768">
        <v>0</v>
      </c>
    </row>
    <row r="28769" spans="1:33" x14ac:dyDescent="0.2">
      <c r="A28769" s="63"/>
      <c r="B28769">
        <v>23</v>
      </c>
      <c r="C28769">
        <v>0</v>
      </c>
      <c r="D28769">
        <v>0</v>
      </c>
      <c r="E28769">
        <v>0</v>
      </c>
      <c r="F28769">
        <v>0</v>
      </c>
      <c r="G28769">
        <v>0</v>
      </c>
      <c r="H28769">
        <v>0</v>
      </c>
      <c r="I28769">
        <v>0</v>
      </c>
      <c r="J28769">
        <v>0</v>
      </c>
      <c r="K28769">
        <v>0</v>
      </c>
      <c r="L28769">
        <v>0</v>
      </c>
      <c r="M28769">
        <v>0</v>
      </c>
      <c r="N28769">
        <v>136</v>
      </c>
      <c r="O28769">
        <v>247</v>
      </c>
      <c r="P28769">
        <v>252</v>
      </c>
      <c r="Q28769">
        <v>253</v>
      </c>
      <c r="R28769">
        <v>253</v>
      </c>
      <c r="S28769">
        <v>249</v>
      </c>
      <c r="T28769">
        <v>247</v>
      </c>
      <c r="U28769">
        <v>230</v>
      </c>
      <c r="V28769">
        <v>45</v>
      </c>
      <c r="W28769">
        <v>0</v>
      </c>
      <c r="X28769">
        <v>0</v>
      </c>
      <c r="Y28769">
        <v>0</v>
      </c>
      <c r="Z28769">
        <v>0</v>
      </c>
      <c r="AA28769">
        <v>0</v>
      </c>
      <c r="AB28769">
        <v>0</v>
      </c>
      <c r="AC28769">
        <v>0</v>
      </c>
      <c r="AD28769">
        <v>0</v>
      </c>
    </row>
    <row r="28770" spans="1:33" x14ac:dyDescent="0.2">
      <c r="A28770" s="63"/>
      <c r="B28770">
        <v>24</v>
      </c>
      <c r="C28770">
        <v>0</v>
      </c>
      <c r="D28770">
        <v>0</v>
      </c>
      <c r="E28770">
        <v>0</v>
      </c>
      <c r="F28770">
        <v>0</v>
      </c>
      <c r="G28770">
        <v>0</v>
      </c>
      <c r="H28770">
        <v>0</v>
      </c>
      <c r="I28770">
        <v>0</v>
      </c>
      <c r="J28770">
        <v>0</v>
      </c>
      <c r="K28770">
        <v>0</v>
      </c>
      <c r="L28770">
        <v>0</v>
      </c>
      <c r="M28770">
        <v>0</v>
      </c>
      <c r="N28770">
        <v>0</v>
      </c>
      <c r="O28770">
        <v>0</v>
      </c>
      <c r="P28770">
        <v>196</v>
      </c>
      <c r="Q28770">
        <v>223</v>
      </c>
      <c r="R28770">
        <v>123</v>
      </c>
      <c r="S28770">
        <v>38</v>
      </c>
      <c r="T28770">
        <v>0</v>
      </c>
      <c r="U28770">
        <v>0</v>
      </c>
      <c r="V28770">
        <v>0</v>
      </c>
      <c r="W28770">
        <v>0</v>
      </c>
      <c r="X28770">
        <v>0</v>
      </c>
      <c r="Y28770">
        <v>0</v>
      </c>
      <c r="Z28770">
        <v>0</v>
      </c>
      <c r="AA28770">
        <v>0</v>
      </c>
      <c r="AB28770">
        <v>0</v>
      </c>
      <c r="AC28770">
        <v>0</v>
      </c>
      <c r="AD28770">
        <v>0</v>
      </c>
    </row>
    <row r="28771" spans="1:33" x14ac:dyDescent="0.2">
      <c r="A28771" s="63"/>
      <c r="B28771">
        <v>25</v>
      </c>
      <c r="C28771">
        <v>0</v>
      </c>
      <c r="D28771">
        <v>0</v>
      </c>
      <c r="E28771">
        <v>0</v>
      </c>
      <c r="F28771">
        <v>0</v>
      </c>
      <c r="G28771">
        <v>0</v>
      </c>
      <c r="H28771">
        <v>0</v>
      </c>
      <c r="I28771">
        <v>0</v>
      </c>
      <c r="J28771">
        <v>0</v>
      </c>
      <c r="K28771">
        <v>0</v>
      </c>
      <c r="L28771">
        <v>0</v>
      </c>
      <c r="M28771">
        <v>0</v>
      </c>
      <c r="N28771">
        <v>0</v>
      </c>
      <c r="O28771">
        <v>0</v>
      </c>
      <c r="P28771">
        <v>0</v>
      </c>
      <c r="Q28771">
        <v>0</v>
      </c>
      <c r="R28771">
        <v>0</v>
      </c>
      <c r="S28771">
        <v>0</v>
      </c>
      <c r="T28771">
        <v>0</v>
      </c>
      <c r="U28771">
        <v>0</v>
      </c>
      <c r="V28771">
        <v>0</v>
      </c>
      <c r="W28771">
        <v>0</v>
      </c>
      <c r="X28771">
        <v>0</v>
      </c>
      <c r="Y28771">
        <v>0</v>
      </c>
      <c r="Z28771">
        <v>0</v>
      </c>
      <c r="AA28771">
        <v>0</v>
      </c>
      <c r="AB28771">
        <v>0</v>
      </c>
      <c r="AC28771">
        <v>0</v>
      </c>
      <c r="AD28771">
        <v>0</v>
      </c>
    </row>
    <row r="28772" spans="1:33" x14ac:dyDescent="0.2">
      <c r="A28772" s="63"/>
      <c r="B28772">
        <v>26</v>
      </c>
      <c r="C28772">
        <v>0</v>
      </c>
      <c r="D28772">
        <v>0</v>
      </c>
      <c r="E28772">
        <v>0</v>
      </c>
      <c r="F28772">
        <v>0</v>
      </c>
      <c r="G28772">
        <v>0</v>
      </c>
      <c r="H28772">
        <v>0</v>
      </c>
      <c r="I28772">
        <v>0</v>
      </c>
      <c r="J28772">
        <v>0</v>
      </c>
      <c r="K28772">
        <v>0</v>
      </c>
      <c r="L28772">
        <v>0</v>
      </c>
      <c r="M28772">
        <v>0</v>
      </c>
      <c r="N28772">
        <v>0</v>
      </c>
      <c r="O28772">
        <v>0</v>
      </c>
      <c r="P28772">
        <v>0</v>
      </c>
      <c r="Q28772">
        <v>0</v>
      </c>
      <c r="R28772">
        <v>0</v>
      </c>
      <c r="S28772">
        <v>0</v>
      </c>
      <c r="T28772">
        <v>0</v>
      </c>
      <c r="U28772">
        <v>0</v>
      </c>
      <c r="V28772">
        <v>0</v>
      </c>
      <c r="W28772">
        <v>0</v>
      </c>
      <c r="X28772">
        <v>0</v>
      </c>
      <c r="Y28772">
        <v>0</v>
      </c>
      <c r="Z28772">
        <v>0</v>
      </c>
      <c r="AA28772">
        <v>0</v>
      </c>
      <c r="AB28772">
        <v>0</v>
      </c>
      <c r="AC28772">
        <v>0</v>
      </c>
      <c r="AD28772">
        <v>0</v>
      </c>
    </row>
    <row r="28773" spans="1:33" x14ac:dyDescent="0.2">
      <c r="A28773" s="63"/>
      <c r="B28773">
        <v>27</v>
      </c>
      <c r="C28773">
        <v>0</v>
      </c>
      <c r="D28773">
        <v>0</v>
      </c>
      <c r="E28773">
        <v>0</v>
      </c>
      <c r="F28773">
        <v>0</v>
      </c>
      <c r="G28773">
        <v>0</v>
      </c>
      <c r="H28773">
        <v>0</v>
      </c>
      <c r="I28773">
        <v>0</v>
      </c>
      <c r="J28773">
        <v>0</v>
      </c>
      <c r="K28773">
        <v>0</v>
      </c>
      <c r="L28773">
        <v>0</v>
      </c>
      <c r="M28773">
        <v>0</v>
      </c>
      <c r="N28773">
        <v>0</v>
      </c>
      <c r="O28773">
        <v>0</v>
      </c>
      <c r="P28773">
        <v>0</v>
      </c>
      <c r="Q28773">
        <v>0</v>
      </c>
      <c r="R28773">
        <v>0</v>
      </c>
      <c r="S28773">
        <v>0</v>
      </c>
      <c r="T28773">
        <v>0</v>
      </c>
      <c r="U28773">
        <v>0</v>
      </c>
      <c r="V28773">
        <v>0</v>
      </c>
      <c r="W28773">
        <v>0</v>
      </c>
      <c r="X28773">
        <v>0</v>
      </c>
      <c r="Y28773">
        <v>0</v>
      </c>
      <c r="Z28773">
        <v>0</v>
      </c>
      <c r="AA28773">
        <v>0</v>
      </c>
      <c r="AB28773">
        <v>0</v>
      </c>
      <c r="AC28773">
        <v>0</v>
      </c>
      <c r="AD28773">
        <v>0</v>
      </c>
    </row>
    <row r="28774" spans="1:33" x14ac:dyDescent="0.2">
      <c r="A28774" s="63"/>
      <c r="B28774">
        <v>28</v>
      </c>
      <c r="C28774">
        <v>0</v>
      </c>
      <c r="D28774">
        <v>0</v>
      </c>
      <c r="E28774">
        <v>0</v>
      </c>
      <c r="F28774">
        <v>0</v>
      </c>
      <c r="G28774">
        <v>0</v>
      </c>
      <c r="H28774">
        <v>0</v>
      </c>
      <c r="I28774">
        <v>0</v>
      </c>
      <c r="J28774">
        <v>0</v>
      </c>
      <c r="K28774">
        <v>0</v>
      </c>
      <c r="L28774">
        <v>0</v>
      </c>
      <c r="M28774">
        <v>0</v>
      </c>
      <c r="N28774">
        <v>0</v>
      </c>
      <c r="O28774">
        <v>0</v>
      </c>
      <c r="P28774">
        <v>0</v>
      </c>
      <c r="Q28774">
        <v>0</v>
      </c>
      <c r="R28774">
        <v>0</v>
      </c>
      <c r="S28774">
        <v>0</v>
      </c>
      <c r="T28774">
        <v>0</v>
      </c>
      <c r="U28774">
        <v>0</v>
      </c>
      <c r="V28774">
        <v>0</v>
      </c>
      <c r="W28774">
        <v>0</v>
      </c>
      <c r="X28774">
        <v>0</v>
      </c>
      <c r="Y28774">
        <v>0</v>
      </c>
      <c r="Z28774">
        <v>0</v>
      </c>
      <c r="AA28774">
        <v>0</v>
      </c>
      <c r="AB28774">
        <v>0</v>
      </c>
      <c r="AC28774">
        <v>0</v>
      </c>
      <c r="AD28774">
        <v>0</v>
      </c>
    </row>
    <row r="28775" spans="1:33" x14ac:dyDescent="0.2">
      <c r="A28775" s="63"/>
    </row>
    <row r="28776" spans="1:33" x14ac:dyDescent="0.2">
      <c r="A28776" s="63">
        <v>960</v>
      </c>
      <c r="C28776">
        <v>1</v>
      </c>
      <c r="D28776">
        <v>2</v>
      </c>
      <c r="E28776">
        <v>3</v>
      </c>
      <c r="F28776">
        <v>4</v>
      </c>
      <c r="G28776">
        <v>5</v>
      </c>
      <c r="H28776">
        <v>6</v>
      </c>
      <c r="I28776">
        <v>7</v>
      </c>
      <c r="J28776">
        <v>8</v>
      </c>
      <c r="K28776">
        <v>9</v>
      </c>
      <c r="L28776">
        <v>10</v>
      </c>
      <c r="M28776">
        <v>11</v>
      </c>
      <c r="N28776">
        <v>12</v>
      </c>
      <c r="O28776">
        <v>13</v>
      </c>
      <c r="P28776">
        <v>14</v>
      </c>
      <c r="Q28776">
        <v>15</v>
      </c>
      <c r="R28776">
        <v>16</v>
      </c>
      <c r="S28776">
        <v>17</v>
      </c>
      <c r="T28776">
        <v>18</v>
      </c>
      <c r="U28776">
        <v>19</v>
      </c>
      <c r="V28776">
        <v>20</v>
      </c>
      <c r="W28776">
        <v>21</v>
      </c>
      <c r="X28776">
        <v>22</v>
      </c>
      <c r="Y28776">
        <v>23</v>
      </c>
      <c r="Z28776">
        <v>24</v>
      </c>
      <c r="AA28776">
        <v>25</v>
      </c>
      <c r="AB28776">
        <v>26</v>
      </c>
      <c r="AC28776">
        <v>27</v>
      </c>
      <c r="AD28776">
        <v>28</v>
      </c>
    </row>
    <row r="28777" spans="1:33" x14ac:dyDescent="0.2">
      <c r="A28777" s="63"/>
      <c r="B28777">
        <v>1</v>
      </c>
      <c r="C28777">
        <v>0</v>
      </c>
      <c r="D28777">
        <v>0</v>
      </c>
      <c r="E28777">
        <v>0</v>
      </c>
      <c r="F28777">
        <v>0</v>
      </c>
      <c r="G28777">
        <v>0</v>
      </c>
      <c r="H28777">
        <v>0</v>
      </c>
      <c r="I28777">
        <v>0</v>
      </c>
      <c r="J28777">
        <v>0</v>
      </c>
      <c r="K28777">
        <v>0</v>
      </c>
      <c r="L28777">
        <v>0</v>
      </c>
      <c r="M28777">
        <v>0</v>
      </c>
      <c r="N28777">
        <v>0</v>
      </c>
      <c r="O28777">
        <v>0</v>
      </c>
      <c r="P28777">
        <v>0</v>
      </c>
      <c r="Q28777">
        <v>0</v>
      </c>
      <c r="R28777">
        <v>0</v>
      </c>
      <c r="S28777">
        <v>0</v>
      </c>
      <c r="T28777">
        <v>0</v>
      </c>
      <c r="U28777">
        <v>0</v>
      </c>
      <c r="V28777">
        <v>0</v>
      </c>
      <c r="W28777">
        <v>0</v>
      </c>
      <c r="X28777">
        <v>0</v>
      </c>
      <c r="Y28777">
        <v>0</v>
      </c>
      <c r="Z28777">
        <v>0</v>
      </c>
      <c r="AA28777">
        <v>0</v>
      </c>
      <c r="AB28777">
        <v>0</v>
      </c>
      <c r="AC28777">
        <v>0</v>
      </c>
      <c r="AD28777">
        <v>0</v>
      </c>
      <c r="AG28777">
        <v>1</v>
      </c>
    </row>
    <row r="28778" spans="1:33" x14ac:dyDescent="0.2">
      <c r="A28778" s="63"/>
      <c r="B28778">
        <v>2</v>
      </c>
      <c r="C28778">
        <v>0</v>
      </c>
      <c r="D28778">
        <v>0</v>
      </c>
      <c r="E28778">
        <v>0</v>
      </c>
      <c r="F28778">
        <v>0</v>
      </c>
      <c r="G28778">
        <v>0</v>
      </c>
      <c r="H28778">
        <v>0</v>
      </c>
      <c r="I28778">
        <v>0</v>
      </c>
      <c r="J28778">
        <v>0</v>
      </c>
      <c r="K28778">
        <v>0</v>
      </c>
      <c r="L28778">
        <v>0</v>
      </c>
      <c r="M28778">
        <v>0</v>
      </c>
      <c r="N28778">
        <v>0</v>
      </c>
      <c r="O28778">
        <v>0</v>
      </c>
      <c r="P28778">
        <v>0</v>
      </c>
      <c r="Q28778">
        <v>0</v>
      </c>
      <c r="R28778">
        <v>0</v>
      </c>
      <c r="S28778">
        <v>0</v>
      </c>
      <c r="T28778">
        <v>0</v>
      </c>
      <c r="U28778">
        <v>0</v>
      </c>
      <c r="V28778">
        <v>0</v>
      </c>
      <c r="W28778">
        <v>0</v>
      </c>
      <c r="X28778">
        <v>0</v>
      </c>
      <c r="Y28778">
        <v>0</v>
      </c>
      <c r="Z28778">
        <v>0</v>
      </c>
      <c r="AA28778">
        <v>0</v>
      </c>
      <c r="AB28778">
        <v>0</v>
      </c>
      <c r="AC28778">
        <v>0</v>
      </c>
      <c r="AD28778">
        <v>0</v>
      </c>
    </row>
    <row r="28779" spans="1:33" x14ac:dyDescent="0.2">
      <c r="A28779" s="63"/>
      <c r="B28779">
        <v>3</v>
      </c>
      <c r="C28779">
        <v>0</v>
      </c>
      <c r="D28779">
        <v>0</v>
      </c>
      <c r="E28779">
        <v>0</v>
      </c>
      <c r="F28779">
        <v>0</v>
      </c>
      <c r="G28779">
        <v>0</v>
      </c>
      <c r="H28779">
        <v>0</v>
      </c>
      <c r="I28779">
        <v>0</v>
      </c>
      <c r="J28779">
        <v>0</v>
      </c>
      <c r="K28779">
        <v>0</v>
      </c>
      <c r="L28779">
        <v>0</v>
      </c>
      <c r="M28779">
        <v>0</v>
      </c>
      <c r="N28779">
        <v>0</v>
      </c>
      <c r="O28779">
        <v>0</v>
      </c>
      <c r="P28779">
        <v>0</v>
      </c>
      <c r="Q28779">
        <v>0</v>
      </c>
      <c r="R28779">
        <v>0</v>
      </c>
      <c r="S28779">
        <v>0</v>
      </c>
      <c r="T28779">
        <v>0</v>
      </c>
      <c r="U28779">
        <v>0</v>
      </c>
      <c r="V28779">
        <v>0</v>
      </c>
      <c r="W28779">
        <v>0</v>
      </c>
      <c r="X28779">
        <v>0</v>
      </c>
      <c r="Y28779">
        <v>0</v>
      </c>
      <c r="Z28779">
        <v>0</v>
      </c>
      <c r="AA28779">
        <v>0</v>
      </c>
      <c r="AB28779">
        <v>0</v>
      </c>
      <c r="AC28779">
        <v>0</v>
      </c>
      <c r="AD28779">
        <v>0</v>
      </c>
    </row>
    <row r="28780" spans="1:33" x14ac:dyDescent="0.2">
      <c r="A28780" s="63"/>
      <c r="B28780">
        <v>4</v>
      </c>
      <c r="C28780">
        <v>0</v>
      </c>
      <c r="D28780">
        <v>0</v>
      </c>
      <c r="E28780">
        <v>0</v>
      </c>
      <c r="F28780">
        <v>0</v>
      </c>
      <c r="G28780">
        <v>0</v>
      </c>
      <c r="H28780">
        <v>0</v>
      </c>
      <c r="I28780">
        <v>0</v>
      </c>
      <c r="J28780">
        <v>0</v>
      </c>
      <c r="K28780">
        <v>0</v>
      </c>
      <c r="L28780">
        <v>0</v>
      </c>
      <c r="M28780">
        <v>0</v>
      </c>
      <c r="N28780">
        <v>0</v>
      </c>
      <c r="O28780">
        <v>0</v>
      </c>
      <c r="P28780">
        <v>0</v>
      </c>
      <c r="Q28780">
        <v>0</v>
      </c>
      <c r="R28780">
        <v>0</v>
      </c>
      <c r="S28780">
        <v>0</v>
      </c>
      <c r="T28780">
        <v>0</v>
      </c>
      <c r="U28780">
        <v>0</v>
      </c>
      <c r="V28780">
        <v>0</v>
      </c>
      <c r="W28780">
        <v>0</v>
      </c>
      <c r="X28780">
        <v>0</v>
      </c>
      <c r="Y28780">
        <v>0</v>
      </c>
      <c r="Z28780">
        <v>0</v>
      </c>
      <c r="AA28780">
        <v>0</v>
      </c>
      <c r="AB28780">
        <v>0</v>
      </c>
      <c r="AC28780">
        <v>0</v>
      </c>
      <c r="AD28780">
        <v>0</v>
      </c>
    </row>
    <row r="28781" spans="1:33" x14ac:dyDescent="0.2">
      <c r="A28781" s="63"/>
      <c r="B28781">
        <v>5</v>
      </c>
      <c r="C28781">
        <v>0</v>
      </c>
      <c r="D28781">
        <v>0</v>
      </c>
      <c r="E28781">
        <v>0</v>
      </c>
      <c r="F28781">
        <v>0</v>
      </c>
      <c r="G28781">
        <v>0</v>
      </c>
      <c r="H28781">
        <v>0</v>
      </c>
      <c r="I28781">
        <v>0</v>
      </c>
      <c r="J28781">
        <v>0</v>
      </c>
      <c r="K28781">
        <v>0</v>
      </c>
      <c r="L28781">
        <v>0</v>
      </c>
      <c r="M28781">
        <v>0</v>
      </c>
      <c r="N28781">
        <v>0</v>
      </c>
      <c r="O28781">
        <v>0</v>
      </c>
      <c r="P28781">
        <v>0</v>
      </c>
      <c r="Q28781">
        <v>0</v>
      </c>
      <c r="R28781">
        <v>0</v>
      </c>
      <c r="S28781">
        <v>0</v>
      </c>
      <c r="T28781">
        <v>0</v>
      </c>
      <c r="U28781">
        <v>182</v>
      </c>
      <c r="V28781">
        <v>253</v>
      </c>
      <c r="W28781">
        <v>110</v>
      </c>
      <c r="X28781">
        <v>78</v>
      </c>
      <c r="Y28781">
        <v>0</v>
      </c>
      <c r="Z28781">
        <v>0</v>
      </c>
      <c r="AA28781">
        <v>0</v>
      </c>
      <c r="AB28781">
        <v>0</v>
      </c>
      <c r="AC28781">
        <v>0</v>
      </c>
      <c r="AD28781">
        <v>0</v>
      </c>
    </row>
    <row r="28782" spans="1:33" x14ac:dyDescent="0.2">
      <c r="A28782" s="63"/>
      <c r="B28782">
        <v>6</v>
      </c>
      <c r="C28782">
        <v>0</v>
      </c>
      <c r="D28782">
        <v>0</v>
      </c>
      <c r="E28782">
        <v>0</v>
      </c>
      <c r="F28782">
        <v>0</v>
      </c>
      <c r="G28782">
        <v>0</v>
      </c>
      <c r="H28782">
        <v>0</v>
      </c>
      <c r="I28782">
        <v>0</v>
      </c>
      <c r="J28782">
        <v>0</v>
      </c>
      <c r="K28782">
        <v>0</v>
      </c>
      <c r="L28782">
        <v>0</v>
      </c>
      <c r="M28782">
        <v>0</v>
      </c>
      <c r="N28782">
        <v>0</v>
      </c>
      <c r="O28782">
        <v>0</v>
      </c>
      <c r="P28782">
        <v>0</v>
      </c>
      <c r="Q28782">
        <v>0</v>
      </c>
      <c r="R28782">
        <v>0</v>
      </c>
      <c r="S28782">
        <v>32</v>
      </c>
      <c r="T28782">
        <v>197</v>
      </c>
      <c r="U28782">
        <v>242</v>
      </c>
      <c r="V28782">
        <v>252</v>
      </c>
      <c r="W28782">
        <v>253</v>
      </c>
      <c r="X28782">
        <v>55</v>
      </c>
      <c r="Y28782">
        <v>0</v>
      </c>
      <c r="Z28782">
        <v>0</v>
      </c>
      <c r="AA28782">
        <v>0</v>
      </c>
      <c r="AB28782">
        <v>0</v>
      </c>
      <c r="AC28782">
        <v>0</v>
      </c>
      <c r="AD28782">
        <v>0</v>
      </c>
    </row>
    <row r="28783" spans="1:33" x14ac:dyDescent="0.2">
      <c r="A28783" s="63"/>
      <c r="B28783">
        <v>7</v>
      </c>
      <c r="C28783">
        <v>0</v>
      </c>
      <c r="D28783">
        <v>0</v>
      </c>
      <c r="E28783">
        <v>0</v>
      </c>
      <c r="F28783">
        <v>0</v>
      </c>
      <c r="G28783">
        <v>0</v>
      </c>
      <c r="H28783">
        <v>0</v>
      </c>
      <c r="I28783">
        <v>0</v>
      </c>
      <c r="J28783">
        <v>0</v>
      </c>
      <c r="K28783">
        <v>0</v>
      </c>
      <c r="L28783">
        <v>0</v>
      </c>
      <c r="M28783">
        <v>0</v>
      </c>
      <c r="N28783">
        <v>0</v>
      </c>
      <c r="O28783">
        <v>0</v>
      </c>
      <c r="P28783">
        <v>0</v>
      </c>
      <c r="Q28783">
        <v>0</v>
      </c>
      <c r="R28783">
        <v>0</v>
      </c>
      <c r="S28783">
        <v>109</v>
      </c>
      <c r="T28783">
        <v>252</v>
      </c>
      <c r="U28783">
        <v>252</v>
      </c>
      <c r="V28783">
        <v>252</v>
      </c>
      <c r="W28783">
        <v>253</v>
      </c>
      <c r="X28783">
        <v>35</v>
      </c>
      <c r="Y28783">
        <v>0</v>
      </c>
      <c r="Z28783">
        <v>0</v>
      </c>
      <c r="AA28783">
        <v>0</v>
      </c>
      <c r="AB28783">
        <v>0</v>
      </c>
      <c r="AC28783">
        <v>0</v>
      </c>
      <c r="AD28783">
        <v>0</v>
      </c>
    </row>
    <row r="28784" spans="1:33" x14ac:dyDescent="0.2">
      <c r="A28784" s="63"/>
      <c r="B28784">
        <v>8</v>
      </c>
      <c r="C28784">
        <v>0</v>
      </c>
      <c r="D28784">
        <v>0</v>
      </c>
      <c r="E28784">
        <v>0</v>
      </c>
      <c r="F28784">
        <v>0</v>
      </c>
      <c r="G28784">
        <v>0</v>
      </c>
      <c r="H28784">
        <v>0</v>
      </c>
      <c r="I28784">
        <v>0</v>
      </c>
      <c r="J28784">
        <v>0</v>
      </c>
      <c r="K28784">
        <v>0</v>
      </c>
      <c r="L28784">
        <v>0</v>
      </c>
      <c r="M28784">
        <v>0</v>
      </c>
      <c r="N28784">
        <v>0</v>
      </c>
      <c r="O28784">
        <v>0</v>
      </c>
      <c r="P28784">
        <v>0</v>
      </c>
      <c r="Q28784">
        <v>0</v>
      </c>
      <c r="R28784">
        <v>1</v>
      </c>
      <c r="S28784">
        <v>191</v>
      </c>
      <c r="T28784">
        <v>252</v>
      </c>
      <c r="U28784">
        <v>252</v>
      </c>
      <c r="V28784">
        <v>252</v>
      </c>
      <c r="W28784">
        <v>253</v>
      </c>
      <c r="X28784">
        <v>35</v>
      </c>
      <c r="Y28784">
        <v>0</v>
      </c>
      <c r="Z28784">
        <v>0</v>
      </c>
      <c r="AA28784">
        <v>0</v>
      </c>
      <c r="AB28784">
        <v>0</v>
      </c>
      <c r="AC28784">
        <v>0</v>
      </c>
      <c r="AD28784">
        <v>0</v>
      </c>
    </row>
    <row r="28785" spans="1:30" x14ac:dyDescent="0.2">
      <c r="A28785" s="63"/>
      <c r="B28785">
        <v>9</v>
      </c>
      <c r="C28785">
        <v>0</v>
      </c>
      <c r="D28785">
        <v>0</v>
      </c>
      <c r="E28785">
        <v>0</v>
      </c>
      <c r="F28785">
        <v>0</v>
      </c>
      <c r="G28785">
        <v>0</v>
      </c>
      <c r="H28785">
        <v>0</v>
      </c>
      <c r="I28785">
        <v>0</v>
      </c>
      <c r="J28785">
        <v>0</v>
      </c>
      <c r="K28785">
        <v>0</v>
      </c>
      <c r="L28785">
        <v>0</v>
      </c>
      <c r="M28785">
        <v>0</v>
      </c>
      <c r="N28785">
        <v>0</v>
      </c>
      <c r="O28785">
        <v>0</v>
      </c>
      <c r="P28785">
        <v>0</v>
      </c>
      <c r="Q28785">
        <v>0</v>
      </c>
      <c r="R28785">
        <v>144</v>
      </c>
      <c r="S28785">
        <v>253</v>
      </c>
      <c r="T28785">
        <v>252</v>
      </c>
      <c r="U28785">
        <v>252</v>
      </c>
      <c r="V28785">
        <v>252</v>
      </c>
      <c r="W28785">
        <v>0</v>
      </c>
      <c r="X28785">
        <v>0</v>
      </c>
      <c r="Y28785">
        <v>0</v>
      </c>
      <c r="Z28785">
        <v>0</v>
      </c>
      <c r="AA28785">
        <v>0</v>
      </c>
      <c r="AB28785">
        <v>0</v>
      </c>
      <c r="AC28785">
        <v>0</v>
      </c>
      <c r="AD28785">
        <v>0</v>
      </c>
    </row>
    <row r="28786" spans="1:30" x14ac:dyDescent="0.2">
      <c r="A28786" s="63"/>
      <c r="B28786">
        <v>10</v>
      </c>
      <c r="C28786">
        <v>0</v>
      </c>
      <c r="D28786">
        <v>0</v>
      </c>
      <c r="E28786">
        <v>0</v>
      </c>
      <c r="F28786">
        <v>0</v>
      </c>
      <c r="G28786">
        <v>0</v>
      </c>
      <c r="H28786">
        <v>0</v>
      </c>
      <c r="I28786">
        <v>0</v>
      </c>
      <c r="J28786">
        <v>0</v>
      </c>
      <c r="K28786">
        <v>0</v>
      </c>
      <c r="L28786">
        <v>0</v>
      </c>
      <c r="M28786">
        <v>0</v>
      </c>
      <c r="N28786">
        <v>0</v>
      </c>
      <c r="O28786">
        <v>0</v>
      </c>
      <c r="P28786">
        <v>0</v>
      </c>
      <c r="Q28786">
        <v>73</v>
      </c>
      <c r="R28786">
        <v>237</v>
      </c>
      <c r="S28786">
        <v>253</v>
      </c>
      <c r="T28786">
        <v>252</v>
      </c>
      <c r="U28786">
        <v>252</v>
      </c>
      <c r="V28786">
        <v>210</v>
      </c>
      <c r="W28786">
        <v>0</v>
      </c>
      <c r="X28786">
        <v>0</v>
      </c>
      <c r="Y28786">
        <v>0</v>
      </c>
      <c r="Z28786">
        <v>0</v>
      </c>
      <c r="AA28786">
        <v>0</v>
      </c>
      <c r="AB28786">
        <v>0</v>
      </c>
      <c r="AC28786">
        <v>0</v>
      </c>
      <c r="AD28786">
        <v>0</v>
      </c>
    </row>
    <row r="28787" spans="1:30" x14ac:dyDescent="0.2">
      <c r="A28787" s="63"/>
      <c r="B28787">
        <v>11</v>
      </c>
      <c r="C28787">
        <v>0</v>
      </c>
      <c r="D28787">
        <v>0</v>
      </c>
      <c r="E28787">
        <v>0</v>
      </c>
      <c r="F28787">
        <v>0</v>
      </c>
      <c r="G28787">
        <v>0</v>
      </c>
      <c r="H28787">
        <v>0</v>
      </c>
      <c r="I28787">
        <v>0</v>
      </c>
      <c r="J28787">
        <v>0</v>
      </c>
      <c r="K28787">
        <v>0</v>
      </c>
      <c r="L28787">
        <v>0</v>
      </c>
      <c r="M28787">
        <v>0</v>
      </c>
      <c r="N28787">
        <v>0</v>
      </c>
      <c r="O28787">
        <v>0</v>
      </c>
      <c r="P28787">
        <v>0</v>
      </c>
      <c r="Q28787">
        <v>98</v>
      </c>
      <c r="R28787">
        <v>252</v>
      </c>
      <c r="S28787">
        <v>253</v>
      </c>
      <c r="T28787">
        <v>252</v>
      </c>
      <c r="U28787">
        <v>246</v>
      </c>
      <c r="V28787">
        <v>92</v>
      </c>
      <c r="W28787">
        <v>0</v>
      </c>
      <c r="X28787">
        <v>0</v>
      </c>
      <c r="Y28787">
        <v>0</v>
      </c>
      <c r="Z28787">
        <v>0</v>
      </c>
      <c r="AA28787">
        <v>0</v>
      </c>
      <c r="AB28787">
        <v>0</v>
      </c>
      <c r="AC28787">
        <v>0</v>
      </c>
      <c r="AD28787">
        <v>0</v>
      </c>
    </row>
    <row r="28788" spans="1:30" x14ac:dyDescent="0.2">
      <c r="A28788" s="63"/>
      <c r="B28788">
        <v>12</v>
      </c>
      <c r="C28788">
        <v>0</v>
      </c>
      <c r="D28788">
        <v>0</v>
      </c>
      <c r="E28788">
        <v>0</v>
      </c>
      <c r="F28788">
        <v>0</v>
      </c>
      <c r="G28788">
        <v>0</v>
      </c>
      <c r="H28788">
        <v>0</v>
      </c>
      <c r="I28788">
        <v>0</v>
      </c>
      <c r="J28788">
        <v>0</v>
      </c>
      <c r="K28788">
        <v>0</v>
      </c>
      <c r="L28788">
        <v>0</v>
      </c>
      <c r="M28788">
        <v>0</v>
      </c>
      <c r="N28788">
        <v>0</v>
      </c>
      <c r="O28788">
        <v>0</v>
      </c>
      <c r="P28788">
        <v>42</v>
      </c>
      <c r="Q28788">
        <v>221</v>
      </c>
      <c r="R28788">
        <v>252</v>
      </c>
      <c r="S28788">
        <v>253</v>
      </c>
      <c r="T28788">
        <v>252</v>
      </c>
      <c r="U28788">
        <v>132</v>
      </c>
      <c r="V28788">
        <v>0</v>
      </c>
      <c r="W28788">
        <v>0</v>
      </c>
      <c r="X28788">
        <v>0</v>
      </c>
      <c r="Y28788">
        <v>0</v>
      </c>
      <c r="Z28788">
        <v>0</v>
      </c>
      <c r="AA28788">
        <v>0</v>
      </c>
      <c r="AB28788">
        <v>0</v>
      </c>
      <c r="AC28788">
        <v>0</v>
      </c>
      <c r="AD28788">
        <v>0</v>
      </c>
    </row>
    <row r="28789" spans="1:30" x14ac:dyDescent="0.2">
      <c r="A28789" s="63"/>
      <c r="B28789">
        <v>13</v>
      </c>
      <c r="C28789">
        <v>0</v>
      </c>
      <c r="D28789">
        <v>0</v>
      </c>
      <c r="E28789">
        <v>0</v>
      </c>
      <c r="F28789">
        <v>0</v>
      </c>
      <c r="G28789">
        <v>0</v>
      </c>
      <c r="H28789">
        <v>0</v>
      </c>
      <c r="I28789">
        <v>0</v>
      </c>
      <c r="J28789">
        <v>0</v>
      </c>
      <c r="K28789">
        <v>0</v>
      </c>
      <c r="L28789">
        <v>0</v>
      </c>
      <c r="M28789">
        <v>0</v>
      </c>
      <c r="N28789">
        <v>0</v>
      </c>
      <c r="O28789">
        <v>47</v>
      </c>
      <c r="P28789">
        <v>233</v>
      </c>
      <c r="Q28789">
        <v>253</v>
      </c>
      <c r="R28789">
        <v>253</v>
      </c>
      <c r="S28789">
        <v>255</v>
      </c>
      <c r="T28789">
        <v>222</v>
      </c>
      <c r="U28789">
        <v>41</v>
      </c>
      <c r="V28789">
        <v>0</v>
      </c>
      <c r="W28789">
        <v>0</v>
      </c>
      <c r="X28789">
        <v>0</v>
      </c>
      <c r="Y28789">
        <v>0</v>
      </c>
      <c r="Z28789">
        <v>0</v>
      </c>
      <c r="AA28789">
        <v>0</v>
      </c>
      <c r="AB28789">
        <v>0</v>
      </c>
      <c r="AC28789">
        <v>0</v>
      </c>
      <c r="AD28789">
        <v>0</v>
      </c>
    </row>
    <row r="28790" spans="1:30" x14ac:dyDescent="0.2">
      <c r="A28790" s="63"/>
      <c r="B28790">
        <v>14</v>
      </c>
      <c r="C28790">
        <v>0</v>
      </c>
      <c r="D28790">
        <v>0</v>
      </c>
      <c r="E28790">
        <v>0</v>
      </c>
      <c r="F28790">
        <v>0</v>
      </c>
      <c r="G28790">
        <v>0</v>
      </c>
      <c r="H28790">
        <v>0</v>
      </c>
      <c r="I28790">
        <v>0</v>
      </c>
      <c r="J28790">
        <v>0</v>
      </c>
      <c r="K28790">
        <v>0</v>
      </c>
      <c r="L28790">
        <v>0</v>
      </c>
      <c r="M28790">
        <v>0</v>
      </c>
      <c r="N28790">
        <v>0</v>
      </c>
      <c r="O28790">
        <v>47</v>
      </c>
      <c r="P28790">
        <v>232</v>
      </c>
      <c r="Q28790">
        <v>252</v>
      </c>
      <c r="R28790">
        <v>252</v>
      </c>
      <c r="S28790">
        <v>253</v>
      </c>
      <c r="T28790">
        <v>179</v>
      </c>
      <c r="U28790">
        <v>0</v>
      </c>
      <c r="V28790">
        <v>0</v>
      </c>
      <c r="W28790">
        <v>0</v>
      </c>
      <c r="X28790">
        <v>0</v>
      </c>
      <c r="Y28790">
        <v>0</v>
      </c>
      <c r="Z28790">
        <v>0</v>
      </c>
      <c r="AA28790">
        <v>0</v>
      </c>
      <c r="AB28790">
        <v>0</v>
      </c>
      <c r="AC28790">
        <v>0</v>
      </c>
      <c r="AD28790">
        <v>0</v>
      </c>
    </row>
    <row r="28791" spans="1:30" x14ac:dyDescent="0.2">
      <c r="A28791" s="63"/>
      <c r="B28791">
        <v>15</v>
      </c>
      <c r="C28791">
        <v>0</v>
      </c>
      <c r="D28791">
        <v>0</v>
      </c>
      <c r="E28791">
        <v>0</v>
      </c>
      <c r="F28791">
        <v>0</v>
      </c>
      <c r="G28791">
        <v>0</v>
      </c>
      <c r="H28791">
        <v>0</v>
      </c>
      <c r="I28791">
        <v>0</v>
      </c>
      <c r="J28791">
        <v>0</v>
      </c>
      <c r="K28791">
        <v>0</v>
      </c>
      <c r="L28791">
        <v>0</v>
      </c>
      <c r="M28791">
        <v>0</v>
      </c>
      <c r="N28791">
        <v>21</v>
      </c>
      <c r="O28791">
        <v>212</v>
      </c>
      <c r="P28791">
        <v>252</v>
      </c>
      <c r="Q28791">
        <v>252</v>
      </c>
      <c r="R28791">
        <v>252</v>
      </c>
      <c r="S28791">
        <v>237</v>
      </c>
      <c r="T28791">
        <v>71</v>
      </c>
      <c r="U28791">
        <v>0</v>
      </c>
      <c r="V28791">
        <v>0</v>
      </c>
      <c r="W28791">
        <v>0</v>
      </c>
      <c r="X28791">
        <v>0</v>
      </c>
      <c r="Y28791">
        <v>0</v>
      </c>
      <c r="Z28791">
        <v>0</v>
      </c>
      <c r="AA28791">
        <v>0</v>
      </c>
      <c r="AB28791">
        <v>0</v>
      </c>
      <c r="AC28791">
        <v>0</v>
      </c>
      <c r="AD28791">
        <v>0</v>
      </c>
    </row>
    <row r="28792" spans="1:30" x14ac:dyDescent="0.2">
      <c r="A28792" s="63"/>
      <c r="B28792">
        <v>16</v>
      </c>
      <c r="C28792">
        <v>0</v>
      </c>
      <c r="D28792">
        <v>0</v>
      </c>
      <c r="E28792">
        <v>0</v>
      </c>
      <c r="F28792">
        <v>0</v>
      </c>
      <c r="G28792">
        <v>0</v>
      </c>
      <c r="H28792">
        <v>0</v>
      </c>
      <c r="I28792">
        <v>0</v>
      </c>
      <c r="J28792">
        <v>0</v>
      </c>
      <c r="K28792">
        <v>0</v>
      </c>
      <c r="L28792">
        <v>0</v>
      </c>
      <c r="M28792">
        <v>0</v>
      </c>
      <c r="N28792">
        <v>144</v>
      </c>
      <c r="O28792">
        <v>253</v>
      </c>
      <c r="P28792">
        <v>252</v>
      </c>
      <c r="Q28792">
        <v>252</v>
      </c>
      <c r="R28792">
        <v>252</v>
      </c>
      <c r="S28792">
        <v>144</v>
      </c>
      <c r="T28792">
        <v>0</v>
      </c>
      <c r="U28792">
        <v>0</v>
      </c>
      <c r="V28792">
        <v>0</v>
      </c>
      <c r="W28792">
        <v>0</v>
      </c>
      <c r="X28792">
        <v>0</v>
      </c>
      <c r="Y28792">
        <v>0</v>
      </c>
      <c r="Z28792">
        <v>0</v>
      </c>
      <c r="AA28792">
        <v>0</v>
      </c>
      <c r="AB28792">
        <v>0</v>
      </c>
      <c r="AC28792">
        <v>0</v>
      </c>
      <c r="AD28792">
        <v>0</v>
      </c>
    </row>
    <row r="28793" spans="1:30" x14ac:dyDescent="0.2">
      <c r="A28793" s="63"/>
      <c r="B28793">
        <v>17</v>
      </c>
      <c r="C28793">
        <v>0</v>
      </c>
      <c r="D28793">
        <v>0</v>
      </c>
      <c r="E28793">
        <v>0</v>
      </c>
      <c r="F28793">
        <v>0</v>
      </c>
      <c r="G28793">
        <v>0</v>
      </c>
      <c r="H28793">
        <v>0</v>
      </c>
      <c r="I28793">
        <v>0</v>
      </c>
      <c r="J28793">
        <v>0</v>
      </c>
      <c r="K28793">
        <v>0</v>
      </c>
      <c r="L28793">
        <v>0</v>
      </c>
      <c r="M28793">
        <v>99</v>
      </c>
      <c r="N28793">
        <v>253</v>
      </c>
      <c r="O28793">
        <v>255</v>
      </c>
      <c r="P28793">
        <v>253</v>
      </c>
      <c r="Q28793">
        <v>253</v>
      </c>
      <c r="R28793">
        <v>191</v>
      </c>
      <c r="S28793">
        <v>0</v>
      </c>
      <c r="T28793">
        <v>0</v>
      </c>
      <c r="U28793">
        <v>0</v>
      </c>
      <c r="V28793">
        <v>0</v>
      </c>
      <c r="W28793">
        <v>0</v>
      </c>
      <c r="X28793">
        <v>0</v>
      </c>
      <c r="Y28793">
        <v>0</v>
      </c>
      <c r="Z28793">
        <v>0</v>
      </c>
      <c r="AA28793">
        <v>0</v>
      </c>
      <c r="AB28793">
        <v>0</v>
      </c>
      <c r="AC28793">
        <v>0</v>
      </c>
      <c r="AD28793">
        <v>0</v>
      </c>
    </row>
    <row r="28794" spans="1:30" x14ac:dyDescent="0.2">
      <c r="A28794" s="63"/>
      <c r="B28794">
        <v>18</v>
      </c>
      <c r="C28794">
        <v>0</v>
      </c>
      <c r="D28794">
        <v>0</v>
      </c>
      <c r="E28794">
        <v>0</v>
      </c>
      <c r="F28794">
        <v>0</v>
      </c>
      <c r="G28794">
        <v>0</v>
      </c>
      <c r="H28794">
        <v>0</v>
      </c>
      <c r="I28794">
        <v>0</v>
      </c>
      <c r="J28794">
        <v>0</v>
      </c>
      <c r="K28794">
        <v>0</v>
      </c>
      <c r="L28794">
        <v>63</v>
      </c>
      <c r="M28794">
        <v>242</v>
      </c>
      <c r="N28794">
        <v>252</v>
      </c>
      <c r="O28794">
        <v>253</v>
      </c>
      <c r="P28794">
        <v>252</v>
      </c>
      <c r="Q28794">
        <v>241</v>
      </c>
      <c r="R28794">
        <v>77</v>
      </c>
      <c r="S28794">
        <v>0</v>
      </c>
      <c r="T28794">
        <v>0</v>
      </c>
      <c r="U28794">
        <v>0</v>
      </c>
      <c r="V28794">
        <v>0</v>
      </c>
      <c r="W28794">
        <v>0</v>
      </c>
      <c r="X28794">
        <v>0</v>
      </c>
      <c r="Y28794">
        <v>0</v>
      </c>
      <c r="Z28794">
        <v>0</v>
      </c>
      <c r="AA28794">
        <v>0</v>
      </c>
      <c r="AB28794">
        <v>0</v>
      </c>
      <c r="AC28794">
        <v>0</v>
      </c>
      <c r="AD28794">
        <v>0</v>
      </c>
    </row>
    <row r="28795" spans="1:30" x14ac:dyDescent="0.2">
      <c r="A28795" s="63"/>
      <c r="B28795">
        <v>19</v>
      </c>
      <c r="C28795">
        <v>0</v>
      </c>
      <c r="D28795">
        <v>0</v>
      </c>
      <c r="E28795">
        <v>0</v>
      </c>
      <c r="F28795">
        <v>0</v>
      </c>
      <c r="G28795">
        <v>0</v>
      </c>
      <c r="H28795">
        <v>0</v>
      </c>
      <c r="I28795">
        <v>0</v>
      </c>
      <c r="J28795">
        <v>0</v>
      </c>
      <c r="K28795">
        <v>16</v>
      </c>
      <c r="L28795">
        <v>181</v>
      </c>
      <c r="M28795">
        <v>252</v>
      </c>
      <c r="N28795">
        <v>252</v>
      </c>
      <c r="O28795">
        <v>253</v>
      </c>
      <c r="P28795">
        <v>252</v>
      </c>
      <c r="Q28795">
        <v>195</v>
      </c>
      <c r="R28795">
        <v>0</v>
      </c>
      <c r="S28795">
        <v>0</v>
      </c>
      <c r="T28795">
        <v>0</v>
      </c>
      <c r="U28795">
        <v>0</v>
      </c>
      <c r="V28795">
        <v>0</v>
      </c>
      <c r="W28795">
        <v>0</v>
      </c>
      <c r="X28795">
        <v>0</v>
      </c>
      <c r="Y28795">
        <v>0</v>
      </c>
      <c r="Z28795">
        <v>0</v>
      </c>
      <c r="AA28795">
        <v>0</v>
      </c>
      <c r="AB28795">
        <v>0</v>
      </c>
      <c r="AC28795">
        <v>0</v>
      </c>
      <c r="AD28795">
        <v>0</v>
      </c>
    </row>
    <row r="28796" spans="1:30" x14ac:dyDescent="0.2">
      <c r="A28796" s="63"/>
      <c r="B28796">
        <v>20</v>
      </c>
      <c r="C28796">
        <v>0</v>
      </c>
      <c r="D28796">
        <v>0</v>
      </c>
      <c r="E28796">
        <v>0</v>
      </c>
      <c r="F28796">
        <v>0</v>
      </c>
      <c r="G28796">
        <v>0</v>
      </c>
      <c r="H28796">
        <v>0</v>
      </c>
      <c r="I28796">
        <v>0</v>
      </c>
      <c r="J28796">
        <v>1</v>
      </c>
      <c r="K28796">
        <v>191</v>
      </c>
      <c r="L28796">
        <v>252</v>
      </c>
      <c r="M28796">
        <v>252</v>
      </c>
      <c r="N28796">
        <v>252</v>
      </c>
      <c r="O28796">
        <v>253</v>
      </c>
      <c r="P28796">
        <v>210</v>
      </c>
      <c r="Q28796">
        <v>31</v>
      </c>
      <c r="R28796">
        <v>0</v>
      </c>
      <c r="S28796">
        <v>0</v>
      </c>
      <c r="T28796">
        <v>0</v>
      </c>
      <c r="U28796">
        <v>0</v>
      </c>
      <c r="V28796">
        <v>0</v>
      </c>
      <c r="W28796">
        <v>0</v>
      </c>
      <c r="X28796">
        <v>0</v>
      </c>
      <c r="Y28796">
        <v>0</v>
      </c>
      <c r="Z28796">
        <v>0</v>
      </c>
      <c r="AA28796">
        <v>0</v>
      </c>
      <c r="AB28796">
        <v>0</v>
      </c>
      <c r="AC28796">
        <v>0</v>
      </c>
      <c r="AD28796">
        <v>0</v>
      </c>
    </row>
    <row r="28797" spans="1:30" x14ac:dyDescent="0.2">
      <c r="A28797" s="63"/>
      <c r="B28797">
        <v>21</v>
      </c>
      <c r="C28797">
        <v>0</v>
      </c>
      <c r="D28797">
        <v>0</v>
      </c>
      <c r="E28797">
        <v>0</v>
      </c>
      <c r="F28797">
        <v>0</v>
      </c>
      <c r="G28797">
        <v>0</v>
      </c>
      <c r="H28797">
        <v>0</v>
      </c>
      <c r="I28797">
        <v>0</v>
      </c>
      <c r="J28797">
        <v>63</v>
      </c>
      <c r="K28797">
        <v>253</v>
      </c>
      <c r="L28797">
        <v>253</v>
      </c>
      <c r="M28797">
        <v>253</v>
      </c>
      <c r="N28797">
        <v>253</v>
      </c>
      <c r="O28797">
        <v>255</v>
      </c>
      <c r="P28797">
        <v>119</v>
      </c>
      <c r="Q28797">
        <v>0</v>
      </c>
      <c r="R28797">
        <v>0</v>
      </c>
      <c r="S28797">
        <v>0</v>
      </c>
      <c r="T28797">
        <v>0</v>
      </c>
      <c r="U28797">
        <v>0</v>
      </c>
      <c r="V28797">
        <v>0</v>
      </c>
      <c r="W28797">
        <v>0</v>
      </c>
      <c r="X28797">
        <v>0</v>
      </c>
      <c r="Y28797">
        <v>0</v>
      </c>
      <c r="Z28797">
        <v>0</v>
      </c>
      <c r="AA28797">
        <v>0</v>
      </c>
      <c r="AB28797">
        <v>0</v>
      </c>
      <c r="AC28797">
        <v>0</v>
      </c>
      <c r="AD28797">
        <v>0</v>
      </c>
    </row>
    <row r="28798" spans="1:30" x14ac:dyDescent="0.2">
      <c r="A28798" s="63"/>
      <c r="B28798">
        <v>22</v>
      </c>
      <c r="C28798">
        <v>0</v>
      </c>
      <c r="D28798">
        <v>0</v>
      </c>
      <c r="E28798">
        <v>0</v>
      </c>
      <c r="F28798">
        <v>0</v>
      </c>
      <c r="G28798">
        <v>0</v>
      </c>
      <c r="H28798">
        <v>0</v>
      </c>
      <c r="I28798">
        <v>11</v>
      </c>
      <c r="J28798">
        <v>175</v>
      </c>
      <c r="K28798">
        <v>252</v>
      </c>
      <c r="L28798">
        <v>252</v>
      </c>
      <c r="M28798">
        <v>252</v>
      </c>
      <c r="N28798">
        <v>252</v>
      </c>
      <c r="O28798">
        <v>159</v>
      </c>
      <c r="P28798">
        <v>5</v>
      </c>
      <c r="Q28798">
        <v>0</v>
      </c>
      <c r="R28798">
        <v>0</v>
      </c>
      <c r="S28798">
        <v>0</v>
      </c>
      <c r="T28798">
        <v>0</v>
      </c>
      <c r="U28798">
        <v>0</v>
      </c>
      <c r="V28798">
        <v>0</v>
      </c>
      <c r="W28798">
        <v>0</v>
      </c>
      <c r="X28798">
        <v>0</v>
      </c>
      <c r="Y28798">
        <v>0</v>
      </c>
      <c r="Z28798">
        <v>0</v>
      </c>
      <c r="AA28798">
        <v>0</v>
      </c>
      <c r="AB28798">
        <v>0</v>
      </c>
      <c r="AC28798">
        <v>0</v>
      </c>
      <c r="AD28798">
        <v>0</v>
      </c>
    </row>
    <row r="28799" spans="1:30" x14ac:dyDescent="0.2">
      <c r="A28799" s="63"/>
      <c r="B28799">
        <v>23</v>
      </c>
      <c r="C28799">
        <v>0</v>
      </c>
      <c r="D28799">
        <v>0</v>
      </c>
      <c r="E28799">
        <v>0</v>
      </c>
      <c r="F28799">
        <v>0</v>
      </c>
      <c r="G28799">
        <v>0</v>
      </c>
      <c r="H28799">
        <v>0</v>
      </c>
      <c r="I28799">
        <v>140</v>
      </c>
      <c r="J28799">
        <v>252</v>
      </c>
      <c r="K28799">
        <v>252</v>
      </c>
      <c r="L28799">
        <v>252</v>
      </c>
      <c r="M28799">
        <v>252</v>
      </c>
      <c r="N28799">
        <v>231</v>
      </c>
      <c r="O28799">
        <v>41</v>
      </c>
      <c r="P28799">
        <v>0</v>
      </c>
      <c r="Q28799">
        <v>0</v>
      </c>
      <c r="R28799">
        <v>0</v>
      </c>
      <c r="S28799">
        <v>0</v>
      </c>
      <c r="T28799">
        <v>0</v>
      </c>
      <c r="U28799">
        <v>0</v>
      </c>
      <c r="V28799">
        <v>0</v>
      </c>
      <c r="W28799">
        <v>0</v>
      </c>
      <c r="X28799">
        <v>0</v>
      </c>
      <c r="Y28799">
        <v>0</v>
      </c>
      <c r="Z28799">
        <v>0</v>
      </c>
      <c r="AA28799">
        <v>0</v>
      </c>
      <c r="AB28799">
        <v>0</v>
      </c>
      <c r="AC28799">
        <v>0</v>
      </c>
      <c r="AD28799">
        <v>0</v>
      </c>
    </row>
    <row r="28800" spans="1:30" x14ac:dyDescent="0.2">
      <c r="A28800" s="63"/>
      <c r="B28800">
        <v>24</v>
      </c>
      <c r="C28800">
        <v>0</v>
      </c>
      <c r="D28800">
        <v>0</v>
      </c>
      <c r="E28800">
        <v>0</v>
      </c>
      <c r="F28800">
        <v>0</v>
      </c>
      <c r="G28800">
        <v>0</v>
      </c>
      <c r="H28800">
        <v>42</v>
      </c>
      <c r="I28800">
        <v>221</v>
      </c>
      <c r="J28800">
        <v>252</v>
      </c>
      <c r="K28800">
        <v>252</v>
      </c>
      <c r="L28800">
        <v>252</v>
      </c>
      <c r="M28800">
        <v>231</v>
      </c>
      <c r="N28800">
        <v>46</v>
      </c>
      <c r="O28800">
        <v>0</v>
      </c>
      <c r="P28800">
        <v>0</v>
      </c>
      <c r="Q28800">
        <v>0</v>
      </c>
      <c r="R28800">
        <v>0</v>
      </c>
      <c r="S28800">
        <v>0</v>
      </c>
      <c r="T28800">
        <v>0</v>
      </c>
      <c r="U28800">
        <v>0</v>
      </c>
      <c r="V28800">
        <v>0</v>
      </c>
      <c r="W28800">
        <v>0</v>
      </c>
      <c r="X28800">
        <v>0</v>
      </c>
      <c r="Y28800">
        <v>0</v>
      </c>
      <c r="Z28800">
        <v>0</v>
      </c>
      <c r="AA28800">
        <v>0</v>
      </c>
      <c r="AB28800">
        <v>0</v>
      </c>
      <c r="AC28800">
        <v>0</v>
      </c>
      <c r="AD28800">
        <v>0</v>
      </c>
    </row>
    <row r="28801" spans="1:33" x14ac:dyDescent="0.2">
      <c r="A28801" s="63"/>
      <c r="B28801">
        <v>25</v>
      </c>
      <c r="C28801">
        <v>0</v>
      </c>
      <c r="D28801">
        <v>0</v>
      </c>
      <c r="E28801">
        <v>0</v>
      </c>
      <c r="F28801">
        <v>0</v>
      </c>
      <c r="G28801">
        <v>0</v>
      </c>
      <c r="H28801">
        <v>0</v>
      </c>
      <c r="I28801">
        <v>0</v>
      </c>
      <c r="J28801">
        <v>0</v>
      </c>
      <c r="K28801">
        <v>0</v>
      </c>
      <c r="L28801">
        <v>0</v>
      </c>
      <c r="M28801">
        <v>0</v>
      </c>
      <c r="N28801">
        <v>0</v>
      </c>
      <c r="O28801">
        <v>0</v>
      </c>
      <c r="P28801">
        <v>0</v>
      </c>
      <c r="Q28801">
        <v>0</v>
      </c>
      <c r="R28801">
        <v>0</v>
      </c>
      <c r="S28801">
        <v>0</v>
      </c>
      <c r="T28801">
        <v>0</v>
      </c>
      <c r="U28801">
        <v>0</v>
      </c>
      <c r="V28801">
        <v>0</v>
      </c>
      <c r="W28801">
        <v>0</v>
      </c>
      <c r="X28801">
        <v>0</v>
      </c>
      <c r="Y28801">
        <v>0</v>
      </c>
      <c r="Z28801">
        <v>0</v>
      </c>
      <c r="AA28801">
        <v>0</v>
      </c>
      <c r="AB28801">
        <v>0</v>
      </c>
      <c r="AC28801">
        <v>0</v>
      </c>
      <c r="AD28801">
        <v>0</v>
      </c>
    </row>
    <row r="28802" spans="1:33" x14ac:dyDescent="0.2">
      <c r="A28802" s="63"/>
      <c r="B28802">
        <v>26</v>
      </c>
      <c r="C28802">
        <v>0</v>
      </c>
      <c r="D28802">
        <v>0</v>
      </c>
      <c r="E28802">
        <v>0</v>
      </c>
      <c r="F28802">
        <v>0</v>
      </c>
      <c r="G28802">
        <v>0</v>
      </c>
      <c r="H28802">
        <v>0</v>
      </c>
      <c r="I28802">
        <v>0</v>
      </c>
      <c r="J28802">
        <v>0</v>
      </c>
      <c r="K28802">
        <v>0</v>
      </c>
      <c r="L28802">
        <v>0</v>
      </c>
      <c r="M28802">
        <v>0</v>
      </c>
      <c r="N28802">
        <v>0</v>
      </c>
      <c r="O28802">
        <v>0</v>
      </c>
      <c r="P28802">
        <v>0</v>
      </c>
      <c r="Q28802">
        <v>0</v>
      </c>
      <c r="R28802">
        <v>0</v>
      </c>
      <c r="S28802">
        <v>0</v>
      </c>
      <c r="T28802">
        <v>0</v>
      </c>
      <c r="U28802">
        <v>0</v>
      </c>
      <c r="V28802">
        <v>0</v>
      </c>
      <c r="W28802">
        <v>0</v>
      </c>
      <c r="X28802">
        <v>0</v>
      </c>
      <c r="Y28802">
        <v>0</v>
      </c>
      <c r="Z28802">
        <v>0</v>
      </c>
      <c r="AA28802">
        <v>0</v>
      </c>
      <c r="AB28802">
        <v>0</v>
      </c>
      <c r="AC28802">
        <v>0</v>
      </c>
      <c r="AD28802">
        <v>0</v>
      </c>
    </row>
    <row r="28803" spans="1:33" x14ac:dyDescent="0.2">
      <c r="A28803" s="63"/>
      <c r="B28803">
        <v>27</v>
      </c>
      <c r="C28803">
        <v>0</v>
      </c>
      <c r="D28803">
        <v>0</v>
      </c>
      <c r="E28803">
        <v>0</v>
      </c>
      <c r="F28803">
        <v>0</v>
      </c>
      <c r="G28803">
        <v>0</v>
      </c>
      <c r="H28803">
        <v>0</v>
      </c>
      <c r="I28803">
        <v>0</v>
      </c>
      <c r="J28803">
        <v>0</v>
      </c>
      <c r="K28803">
        <v>0</v>
      </c>
      <c r="L28803">
        <v>0</v>
      </c>
      <c r="M28803">
        <v>0</v>
      </c>
      <c r="N28803">
        <v>0</v>
      </c>
      <c r="O28803">
        <v>0</v>
      </c>
      <c r="P28803">
        <v>0</v>
      </c>
      <c r="Q28803">
        <v>0</v>
      </c>
      <c r="R28803">
        <v>0</v>
      </c>
      <c r="S28803">
        <v>0</v>
      </c>
      <c r="T28803">
        <v>0</v>
      </c>
      <c r="U28803">
        <v>0</v>
      </c>
      <c r="V28803">
        <v>0</v>
      </c>
      <c r="W28803">
        <v>0</v>
      </c>
      <c r="X28803">
        <v>0</v>
      </c>
      <c r="Y28803">
        <v>0</v>
      </c>
      <c r="Z28803">
        <v>0</v>
      </c>
      <c r="AA28803">
        <v>0</v>
      </c>
      <c r="AB28803">
        <v>0</v>
      </c>
      <c r="AC28803">
        <v>0</v>
      </c>
      <c r="AD28803">
        <v>0</v>
      </c>
    </row>
    <row r="28804" spans="1:33" x14ac:dyDescent="0.2">
      <c r="A28804" s="63"/>
      <c r="B28804">
        <v>28</v>
      </c>
      <c r="C28804">
        <v>0</v>
      </c>
      <c r="D28804">
        <v>0</v>
      </c>
      <c r="E28804">
        <v>0</v>
      </c>
      <c r="F28804">
        <v>0</v>
      </c>
      <c r="G28804">
        <v>0</v>
      </c>
      <c r="H28804">
        <v>0</v>
      </c>
      <c r="I28804">
        <v>0</v>
      </c>
      <c r="J28804">
        <v>0</v>
      </c>
      <c r="K28804">
        <v>0</v>
      </c>
      <c r="L28804">
        <v>0</v>
      </c>
      <c r="M28804">
        <v>0</v>
      </c>
      <c r="N28804">
        <v>0</v>
      </c>
      <c r="O28804">
        <v>0</v>
      </c>
      <c r="P28804">
        <v>0</v>
      </c>
      <c r="Q28804">
        <v>0</v>
      </c>
      <c r="R28804">
        <v>0</v>
      </c>
      <c r="S28804">
        <v>0</v>
      </c>
      <c r="T28804">
        <v>0</v>
      </c>
      <c r="U28804">
        <v>0</v>
      </c>
      <c r="V28804">
        <v>0</v>
      </c>
      <c r="W28804">
        <v>0</v>
      </c>
      <c r="X28804">
        <v>0</v>
      </c>
      <c r="Y28804">
        <v>0</v>
      </c>
      <c r="Z28804">
        <v>0</v>
      </c>
      <c r="AA28804">
        <v>0</v>
      </c>
      <c r="AB28804">
        <v>0</v>
      </c>
      <c r="AC28804">
        <v>0</v>
      </c>
      <c r="AD28804">
        <v>0</v>
      </c>
    </row>
    <row r="28805" spans="1:33" x14ac:dyDescent="0.2">
      <c r="A28805" s="63"/>
    </row>
    <row r="28806" spans="1:33" x14ac:dyDescent="0.2">
      <c r="A28806" s="63">
        <v>961</v>
      </c>
      <c r="C28806">
        <v>1</v>
      </c>
      <c r="D28806">
        <v>2</v>
      </c>
      <c r="E28806">
        <v>3</v>
      </c>
      <c r="F28806">
        <v>4</v>
      </c>
      <c r="G28806">
        <v>5</v>
      </c>
      <c r="H28806">
        <v>6</v>
      </c>
      <c r="I28806">
        <v>7</v>
      </c>
      <c r="J28806">
        <v>8</v>
      </c>
      <c r="K28806">
        <v>9</v>
      </c>
      <c r="L28806">
        <v>10</v>
      </c>
      <c r="M28806">
        <v>11</v>
      </c>
      <c r="N28806">
        <v>12</v>
      </c>
      <c r="O28806">
        <v>13</v>
      </c>
      <c r="P28806">
        <v>14</v>
      </c>
      <c r="Q28806">
        <v>15</v>
      </c>
      <c r="R28806">
        <v>16</v>
      </c>
      <c r="S28806">
        <v>17</v>
      </c>
      <c r="T28806">
        <v>18</v>
      </c>
      <c r="U28806">
        <v>19</v>
      </c>
      <c r="V28806">
        <v>20</v>
      </c>
      <c r="W28806">
        <v>21</v>
      </c>
      <c r="X28806">
        <v>22</v>
      </c>
      <c r="Y28806">
        <v>23</v>
      </c>
      <c r="Z28806">
        <v>24</v>
      </c>
      <c r="AA28806">
        <v>25</v>
      </c>
      <c r="AB28806">
        <v>26</v>
      </c>
      <c r="AC28806">
        <v>27</v>
      </c>
      <c r="AD28806">
        <v>28</v>
      </c>
    </row>
    <row r="28807" spans="1:33" x14ac:dyDescent="0.2">
      <c r="A28807" s="63"/>
      <c r="B28807">
        <v>1</v>
      </c>
      <c r="C28807">
        <v>0</v>
      </c>
      <c r="D28807">
        <v>0</v>
      </c>
      <c r="E28807">
        <v>0</v>
      </c>
      <c r="F28807">
        <v>0</v>
      </c>
      <c r="G28807">
        <v>0</v>
      </c>
      <c r="H28807">
        <v>0</v>
      </c>
      <c r="I28807">
        <v>0</v>
      </c>
      <c r="J28807">
        <v>0</v>
      </c>
      <c r="K28807">
        <v>0</v>
      </c>
      <c r="L28807">
        <v>0</v>
      </c>
      <c r="M28807">
        <v>0</v>
      </c>
      <c r="N28807">
        <v>0</v>
      </c>
      <c r="O28807">
        <v>0</v>
      </c>
      <c r="P28807">
        <v>0</v>
      </c>
      <c r="Q28807">
        <v>0</v>
      </c>
      <c r="R28807">
        <v>0</v>
      </c>
      <c r="S28807">
        <v>0</v>
      </c>
      <c r="T28807">
        <v>0</v>
      </c>
      <c r="U28807">
        <v>0</v>
      </c>
      <c r="V28807">
        <v>0</v>
      </c>
      <c r="W28807">
        <v>0</v>
      </c>
      <c r="X28807">
        <v>0</v>
      </c>
      <c r="Y28807">
        <v>0</v>
      </c>
      <c r="Z28807">
        <v>0</v>
      </c>
      <c r="AA28807">
        <v>0</v>
      </c>
      <c r="AB28807">
        <v>0</v>
      </c>
      <c r="AC28807">
        <v>0</v>
      </c>
      <c r="AD28807">
        <v>0</v>
      </c>
      <c r="AG28807">
        <v>5</v>
      </c>
    </row>
    <row r="28808" spans="1:33" x14ac:dyDescent="0.2">
      <c r="A28808" s="63"/>
      <c r="B28808">
        <v>2</v>
      </c>
      <c r="C28808">
        <v>0</v>
      </c>
      <c r="D28808">
        <v>0</v>
      </c>
      <c r="E28808">
        <v>0</v>
      </c>
      <c r="F28808">
        <v>0</v>
      </c>
      <c r="G28808">
        <v>0</v>
      </c>
      <c r="H28808">
        <v>0</v>
      </c>
      <c r="I28808">
        <v>0</v>
      </c>
      <c r="J28808">
        <v>0</v>
      </c>
      <c r="K28808">
        <v>0</v>
      </c>
      <c r="L28808">
        <v>0</v>
      </c>
      <c r="M28808">
        <v>0</v>
      </c>
      <c r="N28808">
        <v>0</v>
      </c>
      <c r="O28808">
        <v>0</v>
      </c>
      <c r="P28808">
        <v>0</v>
      </c>
      <c r="Q28808">
        <v>0</v>
      </c>
      <c r="R28808">
        <v>0</v>
      </c>
      <c r="S28808">
        <v>0</v>
      </c>
      <c r="T28808">
        <v>0</v>
      </c>
      <c r="U28808">
        <v>0</v>
      </c>
      <c r="V28808">
        <v>0</v>
      </c>
      <c r="W28808">
        <v>0</v>
      </c>
      <c r="X28808">
        <v>0</v>
      </c>
      <c r="Y28808">
        <v>0</v>
      </c>
      <c r="Z28808">
        <v>0</v>
      </c>
      <c r="AA28808">
        <v>0</v>
      </c>
      <c r="AB28808">
        <v>0</v>
      </c>
      <c r="AC28808">
        <v>0</v>
      </c>
      <c r="AD28808">
        <v>0</v>
      </c>
    </row>
    <row r="28809" spans="1:33" x14ac:dyDescent="0.2">
      <c r="A28809" s="63"/>
      <c r="B28809">
        <v>3</v>
      </c>
      <c r="C28809">
        <v>0</v>
      </c>
      <c r="D28809">
        <v>0</v>
      </c>
      <c r="E28809">
        <v>0</v>
      </c>
      <c r="F28809">
        <v>0</v>
      </c>
      <c r="G28809">
        <v>0</v>
      </c>
      <c r="H28809">
        <v>0</v>
      </c>
      <c r="I28809">
        <v>0</v>
      </c>
      <c r="J28809">
        <v>0</v>
      </c>
      <c r="K28809">
        <v>0</v>
      </c>
      <c r="L28809">
        <v>0</v>
      </c>
      <c r="M28809">
        <v>0</v>
      </c>
      <c r="N28809">
        <v>0</v>
      </c>
      <c r="O28809">
        <v>0</v>
      </c>
      <c r="P28809">
        <v>0</v>
      </c>
      <c r="Q28809">
        <v>0</v>
      </c>
      <c r="R28809">
        <v>0</v>
      </c>
      <c r="S28809">
        <v>0</v>
      </c>
      <c r="T28809">
        <v>0</v>
      </c>
      <c r="U28809">
        <v>0</v>
      </c>
      <c r="V28809">
        <v>0</v>
      </c>
      <c r="W28809">
        <v>0</v>
      </c>
      <c r="X28809">
        <v>0</v>
      </c>
      <c r="Y28809">
        <v>0</v>
      </c>
      <c r="Z28809">
        <v>0</v>
      </c>
      <c r="AA28809">
        <v>0</v>
      </c>
      <c r="AB28809">
        <v>0</v>
      </c>
      <c r="AC28809">
        <v>0</v>
      </c>
      <c r="AD28809">
        <v>0</v>
      </c>
    </row>
    <row r="28810" spans="1:33" x14ac:dyDescent="0.2">
      <c r="A28810" s="63"/>
      <c r="B28810">
        <v>4</v>
      </c>
      <c r="C28810">
        <v>0</v>
      </c>
      <c r="D28810">
        <v>0</v>
      </c>
      <c r="E28810">
        <v>0</v>
      </c>
      <c r="F28810">
        <v>0</v>
      </c>
      <c r="G28810">
        <v>0</v>
      </c>
      <c r="H28810">
        <v>0</v>
      </c>
      <c r="I28810">
        <v>0</v>
      </c>
      <c r="J28810">
        <v>0</v>
      </c>
      <c r="K28810">
        <v>0</v>
      </c>
      <c r="L28810">
        <v>0</v>
      </c>
      <c r="M28810">
        <v>0</v>
      </c>
      <c r="N28810">
        <v>0</v>
      </c>
      <c r="O28810">
        <v>0</v>
      </c>
      <c r="P28810">
        <v>0</v>
      </c>
      <c r="Q28810">
        <v>0</v>
      </c>
      <c r="R28810">
        <v>0</v>
      </c>
      <c r="S28810">
        <v>0</v>
      </c>
      <c r="T28810">
        <v>0</v>
      </c>
      <c r="U28810">
        <v>0</v>
      </c>
      <c r="V28810">
        <v>0</v>
      </c>
      <c r="W28810">
        <v>0</v>
      </c>
      <c r="X28810">
        <v>0</v>
      </c>
      <c r="Y28810">
        <v>0</v>
      </c>
      <c r="Z28810">
        <v>0</v>
      </c>
      <c r="AA28810">
        <v>0</v>
      </c>
      <c r="AB28810">
        <v>0</v>
      </c>
      <c r="AC28810">
        <v>0</v>
      </c>
      <c r="AD28810">
        <v>0</v>
      </c>
    </row>
    <row r="28811" spans="1:33" x14ac:dyDescent="0.2">
      <c r="A28811" s="63"/>
      <c r="B28811">
        <v>5</v>
      </c>
      <c r="C28811">
        <v>0</v>
      </c>
      <c r="D28811">
        <v>0</v>
      </c>
      <c r="E28811">
        <v>0</v>
      </c>
      <c r="F28811">
        <v>0</v>
      </c>
      <c r="G28811">
        <v>0</v>
      </c>
      <c r="H28811">
        <v>0</v>
      </c>
      <c r="I28811">
        <v>0</v>
      </c>
      <c r="J28811">
        <v>0</v>
      </c>
      <c r="K28811">
        <v>0</v>
      </c>
      <c r="L28811">
        <v>0</v>
      </c>
      <c r="M28811">
        <v>0</v>
      </c>
      <c r="N28811">
        <v>0</v>
      </c>
      <c r="O28811">
        <v>0</v>
      </c>
      <c r="P28811">
        <v>0</v>
      </c>
      <c r="Q28811">
        <v>0</v>
      </c>
      <c r="R28811">
        <v>0</v>
      </c>
      <c r="S28811">
        <v>0</v>
      </c>
      <c r="T28811">
        <v>0</v>
      </c>
      <c r="U28811">
        <v>0</v>
      </c>
      <c r="V28811">
        <v>0</v>
      </c>
      <c r="W28811">
        <v>0</v>
      </c>
      <c r="X28811">
        <v>0</v>
      </c>
      <c r="Y28811">
        <v>0</v>
      </c>
      <c r="Z28811">
        <v>0</v>
      </c>
      <c r="AA28811">
        <v>0</v>
      </c>
      <c r="AB28811">
        <v>0</v>
      </c>
      <c r="AC28811">
        <v>0</v>
      </c>
      <c r="AD28811">
        <v>0</v>
      </c>
    </row>
    <row r="28812" spans="1:33" x14ac:dyDescent="0.2">
      <c r="A28812" s="63"/>
      <c r="B28812">
        <v>6</v>
      </c>
      <c r="C28812">
        <v>0</v>
      </c>
      <c r="D28812">
        <v>0</v>
      </c>
      <c r="E28812">
        <v>0</v>
      </c>
      <c r="F28812">
        <v>0</v>
      </c>
      <c r="G28812">
        <v>0</v>
      </c>
      <c r="H28812">
        <v>0</v>
      </c>
      <c r="I28812">
        <v>0</v>
      </c>
      <c r="J28812">
        <v>0</v>
      </c>
      <c r="K28812">
        <v>0</v>
      </c>
      <c r="L28812">
        <v>0</v>
      </c>
      <c r="M28812">
        <v>0</v>
      </c>
      <c r="N28812">
        <v>0</v>
      </c>
      <c r="O28812">
        <v>61</v>
      </c>
      <c r="P28812">
        <v>177</v>
      </c>
      <c r="Q28812">
        <v>254</v>
      </c>
      <c r="R28812">
        <v>254</v>
      </c>
      <c r="S28812">
        <v>254</v>
      </c>
      <c r="T28812">
        <v>255</v>
      </c>
      <c r="U28812">
        <v>254</v>
      </c>
      <c r="V28812">
        <v>254</v>
      </c>
      <c r="W28812">
        <v>254</v>
      </c>
      <c r="X28812">
        <v>255</v>
      </c>
      <c r="Y28812">
        <v>254</v>
      </c>
      <c r="Z28812">
        <v>232</v>
      </c>
      <c r="AA28812">
        <v>44</v>
      </c>
      <c r="AB28812">
        <v>0</v>
      </c>
      <c r="AC28812">
        <v>0</v>
      </c>
      <c r="AD28812">
        <v>0</v>
      </c>
    </row>
    <row r="28813" spans="1:33" x14ac:dyDescent="0.2">
      <c r="A28813" s="63"/>
      <c r="B28813">
        <v>7</v>
      </c>
      <c r="C28813">
        <v>0</v>
      </c>
      <c r="D28813">
        <v>0</v>
      </c>
      <c r="E28813">
        <v>0</v>
      </c>
      <c r="F28813">
        <v>0</v>
      </c>
      <c r="G28813">
        <v>0</v>
      </c>
      <c r="H28813">
        <v>0</v>
      </c>
      <c r="I28813">
        <v>0</v>
      </c>
      <c r="J28813">
        <v>0</v>
      </c>
      <c r="K28813">
        <v>0</v>
      </c>
      <c r="L28813">
        <v>0</v>
      </c>
      <c r="M28813">
        <v>14</v>
      </c>
      <c r="N28813">
        <v>104</v>
      </c>
      <c r="O28813">
        <v>244</v>
      </c>
      <c r="P28813">
        <v>253</v>
      </c>
      <c r="Q28813">
        <v>253</v>
      </c>
      <c r="R28813">
        <v>253</v>
      </c>
      <c r="S28813">
        <v>253</v>
      </c>
      <c r="T28813">
        <v>253</v>
      </c>
      <c r="U28813">
        <v>253</v>
      </c>
      <c r="V28813">
        <v>253</v>
      </c>
      <c r="W28813">
        <v>253</v>
      </c>
      <c r="X28813">
        <v>253</v>
      </c>
      <c r="Y28813">
        <v>253</v>
      </c>
      <c r="Z28813">
        <v>253</v>
      </c>
      <c r="AA28813">
        <v>241</v>
      </c>
      <c r="AB28813">
        <v>107</v>
      </c>
      <c r="AC28813">
        <v>0</v>
      </c>
      <c r="AD28813">
        <v>0</v>
      </c>
    </row>
    <row r="28814" spans="1:33" x14ac:dyDescent="0.2">
      <c r="A28814" s="63"/>
      <c r="B28814">
        <v>8</v>
      </c>
      <c r="C28814">
        <v>0</v>
      </c>
      <c r="D28814">
        <v>0</v>
      </c>
      <c r="E28814">
        <v>0</v>
      </c>
      <c r="F28814">
        <v>0</v>
      </c>
      <c r="G28814">
        <v>0</v>
      </c>
      <c r="H28814">
        <v>0</v>
      </c>
      <c r="I28814">
        <v>0</v>
      </c>
      <c r="J28814">
        <v>0</v>
      </c>
      <c r="K28814">
        <v>0</v>
      </c>
      <c r="L28814">
        <v>58</v>
      </c>
      <c r="M28814">
        <v>174</v>
      </c>
      <c r="N28814">
        <v>253</v>
      </c>
      <c r="O28814">
        <v>253</v>
      </c>
      <c r="P28814">
        <v>253</v>
      </c>
      <c r="Q28814">
        <v>253</v>
      </c>
      <c r="R28814">
        <v>233</v>
      </c>
      <c r="S28814">
        <v>177</v>
      </c>
      <c r="T28814">
        <v>177</v>
      </c>
      <c r="U28814">
        <v>177</v>
      </c>
      <c r="V28814">
        <v>177</v>
      </c>
      <c r="W28814">
        <v>177</v>
      </c>
      <c r="X28814">
        <v>177</v>
      </c>
      <c r="Y28814">
        <v>177</v>
      </c>
      <c r="Z28814">
        <v>177</v>
      </c>
      <c r="AA28814">
        <v>177</v>
      </c>
      <c r="AB28814">
        <v>82</v>
      </c>
      <c r="AC28814">
        <v>0</v>
      </c>
      <c r="AD28814">
        <v>0</v>
      </c>
    </row>
    <row r="28815" spans="1:33" x14ac:dyDescent="0.2">
      <c r="A28815" s="63"/>
      <c r="B28815">
        <v>9</v>
      </c>
      <c r="C28815">
        <v>0</v>
      </c>
      <c r="D28815">
        <v>0</v>
      </c>
      <c r="E28815">
        <v>0</v>
      </c>
      <c r="F28815">
        <v>0</v>
      </c>
      <c r="G28815">
        <v>0</v>
      </c>
      <c r="H28815">
        <v>0</v>
      </c>
      <c r="I28815">
        <v>0</v>
      </c>
      <c r="J28815">
        <v>21</v>
      </c>
      <c r="K28815">
        <v>97</v>
      </c>
      <c r="L28815">
        <v>239</v>
      </c>
      <c r="M28815">
        <v>253</v>
      </c>
      <c r="N28815">
        <v>253</v>
      </c>
      <c r="O28815">
        <v>253</v>
      </c>
      <c r="P28815">
        <v>229</v>
      </c>
      <c r="Q28815">
        <v>75</v>
      </c>
      <c r="R28815">
        <v>45</v>
      </c>
      <c r="S28815">
        <v>0</v>
      </c>
      <c r="T28815">
        <v>0</v>
      </c>
      <c r="U28815">
        <v>0</v>
      </c>
      <c r="V28815">
        <v>0</v>
      </c>
      <c r="W28815">
        <v>0</v>
      </c>
      <c r="X28815">
        <v>0</v>
      </c>
      <c r="Y28815">
        <v>0</v>
      </c>
      <c r="Z28815">
        <v>0</v>
      </c>
      <c r="AA28815">
        <v>0</v>
      </c>
      <c r="AB28815">
        <v>0</v>
      </c>
      <c r="AC28815">
        <v>0</v>
      </c>
      <c r="AD28815">
        <v>0</v>
      </c>
    </row>
    <row r="28816" spans="1:33" x14ac:dyDescent="0.2">
      <c r="A28816" s="63"/>
      <c r="B28816">
        <v>10</v>
      </c>
      <c r="C28816">
        <v>0</v>
      </c>
      <c r="D28816">
        <v>0</v>
      </c>
      <c r="E28816">
        <v>0</v>
      </c>
      <c r="F28816">
        <v>0</v>
      </c>
      <c r="G28816">
        <v>0</v>
      </c>
      <c r="H28816">
        <v>0</v>
      </c>
      <c r="I28816">
        <v>0</v>
      </c>
      <c r="J28816">
        <v>116</v>
      </c>
      <c r="K28816">
        <v>253</v>
      </c>
      <c r="L28816">
        <v>253</v>
      </c>
      <c r="M28816">
        <v>253</v>
      </c>
      <c r="N28816">
        <v>233</v>
      </c>
      <c r="O28816">
        <v>147</v>
      </c>
      <c r="P28816">
        <v>46</v>
      </c>
      <c r="Q28816">
        <v>0</v>
      </c>
      <c r="R28816">
        <v>0</v>
      </c>
      <c r="S28816">
        <v>0</v>
      </c>
      <c r="T28816">
        <v>0</v>
      </c>
      <c r="U28816">
        <v>0</v>
      </c>
      <c r="V28816">
        <v>0</v>
      </c>
      <c r="W28816">
        <v>0</v>
      </c>
      <c r="X28816">
        <v>0</v>
      </c>
      <c r="Y28816">
        <v>0</v>
      </c>
      <c r="Z28816">
        <v>0</v>
      </c>
      <c r="AA28816">
        <v>0</v>
      </c>
      <c r="AB28816">
        <v>0</v>
      </c>
      <c r="AC28816">
        <v>0</v>
      </c>
      <c r="AD28816">
        <v>0</v>
      </c>
    </row>
    <row r="28817" spans="1:30" x14ac:dyDescent="0.2">
      <c r="A28817" s="63"/>
      <c r="B28817">
        <v>11</v>
      </c>
      <c r="C28817">
        <v>0</v>
      </c>
      <c r="D28817">
        <v>0</v>
      </c>
      <c r="E28817">
        <v>0</v>
      </c>
      <c r="F28817">
        <v>0</v>
      </c>
      <c r="G28817">
        <v>0</v>
      </c>
      <c r="H28817">
        <v>0</v>
      </c>
      <c r="I28817">
        <v>152</v>
      </c>
      <c r="J28817">
        <v>245</v>
      </c>
      <c r="K28817">
        <v>253</v>
      </c>
      <c r="L28817">
        <v>250</v>
      </c>
      <c r="M28817">
        <v>146</v>
      </c>
      <c r="N28817">
        <v>42</v>
      </c>
      <c r="O28817">
        <v>0</v>
      </c>
      <c r="P28817">
        <v>0</v>
      </c>
      <c r="Q28817">
        <v>0</v>
      </c>
      <c r="R28817">
        <v>0</v>
      </c>
      <c r="S28817">
        <v>0</v>
      </c>
      <c r="T28817">
        <v>0</v>
      </c>
      <c r="U28817">
        <v>0</v>
      </c>
      <c r="V28817">
        <v>0</v>
      </c>
      <c r="W28817">
        <v>0</v>
      </c>
      <c r="X28817">
        <v>0</v>
      </c>
      <c r="Y28817">
        <v>0</v>
      </c>
      <c r="Z28817">
        <v>0</v>
      </c>
      <c r="AA28817">
        <v>0</v>
      </c>
      <c r="AB28817">
        <v>0</v>
      </c>
      <c r="AC28817">
        <v>0</v>
      </c>
      <c r="AD28817">
        <v>0</v>
      </c>
    </row>
    <row r="28818" spans="1:30" x14ac:dyDescent="0.2">
      <c r="A28818" s="63"/>
      <c r="B28818">
        <v>12</v>
      </c>
      <c r="C28818">
        <v>0</v>
      </c>
      <c r="D28818">
        <v>0</v>
      </c>
      <c r="E28818">
        <v>0</v>
      </c>
      <c r="F28818">
        <v>0</v>
      </c>
      <c r="G28818">
        <v>0</v>
      </c>
      <c r="H28818">
        <v>0</v>
      </c>
      <c r="I28818">
        <v>254</v>
      </c>
      <c r="J28818">
        <v>253</v>
      </c>
      <c r="K28818">
        <v>253</v>
      </c>
      <c r="L28818">
        <v>226</v>
      </c>
      <c r="M28818">
        <v>42</v>
      </c>
      <c r="N28818">
        <v>0</v>
      </c>
      <c r="O28818">
        <v>0</v>
      </c>
      <c r="P28818">
        <v>0</v>
      </c>
      <c r="Q28818">
        <v>0</v>
      </c>
      <c r="R28818">
        <v>0</v>
      </c>
      <c r="S28818">
        <v>0</v>
      </c>
      <c r="T28818">
        <v>0</v>
      </c>
      <c r="U28818">
        <v>0</v>
      </c>
      <c r="V28818">
        <v>0</v>
      </c>
      <c r="W28818">
        <v>0</v>
      </c>
      <c r="X28818">
        <v>0</v>
      </c>
      <c r="Y28818">
        <v>0</v>
      </c>
      <c r="Z28818">
        <v>0</v>
      </c>
      <c r="AA28818">
        <v>0</v>
      </c>
      <c r="AB28818">
        <v>0</v>
      </c>
      <c r="AC28818">
        <v>0</v>
      </c>
      <c r="AD28818">
        <v>0</v>
      </c>
    </row>
    <row r="28819" spans="1:30" x14ac:dyDescent="0.2">
      <c r="A28819" s="63"/>
      <c r="B28819">
        <v>13</v>
      </c>
      <c r="C28819">
        <v>0</v>
      </c>
      <c r="D28819">
        <v>0</v>
      </c>
      <c r="E28819">
        <v>0</v>
      </c>
      <c r="F28819">
        <v>0</v>
      </c>
      <c r="G28819">
        <v>0</v>
      </c>
      <c r="H28819">
        <v>0</v>
      </c>
      <c r="I28819">
        <v>254</v>
      </c>
      <c r="J28819">
        <v>253</v>
      </c>
      <c r="K28819">
        <v>253</v>
      </c>
      <c r="L28819">
        <v>253</v>
      </c>
      <c r="M28819">
        <v>249</v>
      </c>
      <c r="N28819">
        <v>165</v>
      </c>
      <c r="O28819">
        <v>54</v>
      </c>
      <c r="P28819">
        <v>0</v>
      </c>
      <c r="Q28819">
        <v>0</v>
      </c>
      <c r="R28819">
        <v>0</v>
      </c>
      <c r="S28819">
        <v>0</v>
      </c>
      <c r="T28819">
        <v>0</v>
      </c>
      <c r="U28819">
        <v>0</v>
      </c>
      <c r="V28819">
        <v>0</v>
      </c>
      <c r="W28819">
        <v>0</v>
      </c>
      <c r="X28819">
        <v>0</v>
      </c>
      <c r="Y28819">
        <v>0</v>
      </c>
      <c r="Z28819">
        <v>0</v>
      </c>
      <c r="AA28819">
        <v>0</v>
      </c>
      <c r="AB28819">
        <v>0</v>
      </c>
      <c r="AC28819">
        <v>0</v>
      </c>
      <c r="AD28819">
        <v>0</v>
      </c>
    </row>
    <row r="28820" spans="1:30" x14ac:dyDescent="0.2">
      <c r="A28820" s="63"/>
      <c r="B28820">
        <v>14</v>
      </c>
      <c r="C28820">
        <v>0</v>
      </c>
      <c r="D28820">
        <v>0</v>
      </c>
      <c r="E28820">
        <v>0</v>
      </c>
      <c r="F28820">
        <v>0</v>
      </c>
      <c r="G28820">
        <v>0</v>
      </c>
      <c r="H28820">
        <v>0</v>
      </c>
      <c r="I28820">
        <v>27</v>
      </c>
      <c r="J28820">
        <v>187</v>
      </c>
      <c r="K28820">
        <v>253</v>
      </c>
      <c r="L28820">
        <v>253</v>
      </c>
      <c r="M28820">
        <v>253</v>
      </c>
      <c r="N28820">
        <v>253</v>
      </c>
      <c r="O28820">
        <v>240</v>
      </c>
      <c r="P28820">
        <v>227</v>
      </c>
      <c r="Q28820">
        <v>104</v>
      </c>
      <c r="R28820">
        <v>66</v>
      </c>
      <c r="S28820">
        <v>0</v>
      </c>
      <c r="T28820">
        <v>0</v>
      </c>
      <c r="U28820">
        <v>0</v>
      </c>
      <c r="V28820">
        <v>0</v>
      </c>
      <c r="W28820">
        <v>0</v>
      </c>
      <c r="X28820">
        <v>0</v>
      </c>
      <c r="Y28820">
        <v>0</v>
      </c>
      <c r="Z28820">
        <v>0</v>
      </c>
      <c r="AA28820">
        <v>0</v>
      </c>
      <c r="AB28820">
        <v>0</v>
      </c>
      <c r="AC28820">
        <v>0</v>
      </c>
      <c r="AD28820">
        <v>0</v>
      </c>
    </row>
    <row r="28821" spans="1:30" x14ac:dyDescent="0.2">
      <c r="A28821" s="63"/>
      <c r="B28821">
        <v>15</v>
      </c>
      <c r="C28821">
        <v>0</v>
      </c>
      <c r="D28821">
        <v>0</v>
      </c>
      <c r="E28821">
        <v>0</v>
      </c>
      <c r="F28821">
        <v>0</v>
      </c>
      <c r="G28821">
        <v>0</v>
      </c>
      <c r="H28821">
        <v>0</v>
      </c>
      <c r="I28821">
        <v>0</v>
      </c>
      <c r="J28821">
        <v>18</v>
      </c>
      <c r="K28821">
        <v>47</v>
      </c>
      <c r="L28821">
        <v>151</v>
      </c>
      <c r="M28821">
        <v>194</v>
      </c>
      <c r="N28821">
        <v>253</v>
      </c>
      <c r="O28821">
        <v>253</v>
      </c>
      <c r="P28821">
        <v>253</v>
      </c>
      <c r="Q28821">
        <v>253</v>
      </c>
      <c r="R28821">
        <v>240</v>
      </c>
      <c r="S28821">
        <v>106</v>
      </c>
      <c r="T28821">
        <v>24</v>
      </c>
      <c r="U28821">
        <v>0</v>
      </c>
      <c r="V28821">
        <v>0</v>
      </c>
      <c r="W28821">
        <v>0</v>
      </c>
      <c r="X28821">
        <v>0</v>
      </c>
      <c r="Y28821">
        <v>0</v>
      </c>
      <c r="Z28821">
        <v>0</v>
      </c>
      <c r="AA28821">
        <v>0</v>
      </c>
      <c r="AB28821">
        <v>0</v>
      </c>
      <c r="AC28821">
        <v>0</v>
      </c>
      <c r="AD28821">
        <v>0</v>
      </c>
    </row>
    <row r="28822" spans="1:30" x14ac:dyDescent="0.2">
      <c r="A28822" s="63"/>
      <c r="B28822">
        <v>16</v>
      </c>
      <c r="C28822">
        <v>0</v>
      </c>
      <c r="D28822">
        <v>0</v>
      </c>
      <c r="E28822">
        <v>0</v>
      </c>
      <c r="F28822">
        <v>0</v>
      </c>
      <c r="G28822">
        <v>0</v>
      </c>
      <c r="H28822">
        <v>0</v>
      </c>
      <c r="I28822">
        <v>0</v>
      </c>
      <c r="J28822">
        <v>0</v>
      </c>
      <c r="K28822">
        <v>0</v>
      </c>
      <c r="L28822">
        <v>0</v>
      </c>
      <c r="M28822">
        <v>10</v>
      </c>
      <c r="N28822">
        <v>68</v>
      </c>
      <c r="O28822">
        <v>138</v>
      </c>
      <c r="P28822">
        <v>205</v>
      </c>
      <c r="Q28822">
        <v>248</v>
      </c>
      <c r="R28822">
        <v>253</v>
      </c>
      <c r="S28822">
        <v>253</v>
      </c>
      <c r="T28822">
        <v>209</v>
      </c>
      <c r="U28822">
        <v>107</v>
      </c>
      <c r="V28822">
        <v>0</v>
      </c>
      <c r="W28822">
        <v>0</v>
      </c>
      <c r="X28822">
        <v>0</v>
      </c>
      <c r="Y28822">
        <v>0</v>
      </c>
      <c r="Z28822">
        <v>0</v>
      </c>
      <c r="AA28822">
        <v>0</v>
      </c>
      <c r="AB28822">
        <v>0</v>
      </c>
      <c r="AC28822">
        <v>0</v>
      </c>
      <c r="AD28822">
        <v>0</v>
      </c>
    </row>
    <row r="28823" spans="1:30" x14ac:dyDescent="0.2">
      <c r="A28823" s="63"/>
      <c r="B28823">
        <v>17</v>
      </c>
      <c r="C28823">
        <v>0</v>
      </c>
      <c r="D28823">
        <v>0</v>
      </c>
      <c r="E28823">
        <v>0</v>
      </c>
      <c r="F28823">
        <v>0</v>
      </c>
      <c r="G28823">
        <v>0</v>
      </c>
      <c r="H28823">
        <v>0</v>
      </c>
      <c r="I28823">
        <v>0</v>
      </c>
      <c r="J28823">
        <v>0</v>
      </c>
      <c r="K28823">
        <v>0</v>
      </c>
      <c r="L28823">
        <v>0</v>
      </c>
      <c r="M28823">
        <v>0</v>
      </c>
      <c r="N28823">
        <v>0</v>
      </c>
      <c r="O28823">
        <v>0</v>
      </c>
      <c r="P28823">
        <v>0</v>
      </c>
      <c r="Q28823">
        <v>80</v>
      </c>
      <c r="R28823">
        <v>200</v>
      </c>
      <c r="S28823">
        <v>246</v>
      </c>
      <c r="T28823">
        <v>253</v>
      </c>
      <c r="U28823">
        <v>251</v>
      </c>
      <c r="V28823">
        <v>98</v>
      </c>
      <c r="W28823">
        <v>2</v>
      </c>
      <c r="X28823">
        <v>0</v>
      </c>
      <c r="Y28823">
        <v>0</v>
      </c>
      <c r="Z28823">
        <v>0</v>
      </c>
      <c r="AA28823">
        <v>0</v>
      </c>
      <c r="AB28823">
        <v>0</v>
      </c>
      <c r="AC28823">
        <v>0</v>
      </c>
      <c r="AD28823">
        <v>0</v>
      </c>
    </row>
    <row r="28824" spans="1:30" x14ac:dyDescent="0.2">
      <c r="A28824" s="63"/>
      <c r="B28824">
        <v>18</v>
      </c>
      <c r="C28824">
        <v>0</v>
      </c>
      <c r="D28824">
        <v>0</v>
      </c>
      <c r="E28824">
        <v>0</v>
      </c>
      <c r="F28824">
        <v>0</v>
      </c>
      <c r="G28824">
        <v>0</v>
      </c>
      <c r="H28824">
        <v>0</v>
      </c>
      <c r="I28824">
        <v>0</v>
      </c>
      <c r="J28824">
        <v>0</v>
      </c>
      <c r="K28824">
        <v>0</v>
      </c>
      <c r="L28824">
        <v>0</v>
      </c>
      <c r="M28824">
        <v>0</v>
      </c>
      <c r="N28824">
        <v>0</v>
      </c>
      <c r="O28824">
        <v>0</v>
      </c>
      <c r="P28824">
        <v>0</v>
      </c>
      <c r="Q28824">
        <v>0</v>
      </c>
      <c r="R28824">
        <v>0</v>
      </c>
      <c r="S28824">
        <v>80</v>
      </c>
      <c r="T28824">
        <v>199</v>
      </c>
      <c r="U28824">
        <v>253</v>
      </c>
      <c r="V28824">
        <v>253</v>
      </c>
      <c r="W28824">
        <v>92</v>
      </c>
      <c r="X28824">
        <v>0</v>
      </c>
      <c r="Y28824">
        <v>0</v>
      </c>
      <c r="Z28824">
        <v>0</v>
      </c>
      <c r="AA28824">
        <v>0</v>
      </c>
      <c r="AB28824">
        <v>0</v>
      </c>
      <c r="AC28824">
        <v>0</v>
      </c>
      <c r="AD28824">
        <v>0</v>
      </c>
    </row>
    <row r="28825" spans="1:30" x14ac:dyDescent="0.2">
      <c r="A28825" s="63"/>
      <c r="B28825">
        <v>19</v>
      </c>
      <c r="C28825">
        <v>0</v>
      </c>
      <c r="D28825">
        <v>0</v>
      </c>
      <c r="E28825">
        <v>0</v>
      </c>
      <c r="F28825">
        <v>0</v>
      </c>
      <c r="G28825">
        <v>0</v>
      </c>
      <c r="H28825">
        <v>0</v>
      </c>
      <c r="I28825">
        <v>0</v>
      </c>
      <c r="J28825">
        <v>0</v>
      </c>
      <c r="K28825">
        <v>0</v>
      </c>
      <c r="L28825">
        <v>0</v>
      </c>
      <c r="M28825">
        <v>0</v>
      </c>
      <c r="N28825">
        <v>0</v>
      </c>
      <c r="O28825">
        <v>0</v>
      </c>
      <c r="P28825">
        <v>0</v>
      </c>
      <c r="Q28825">
        <v>0</v>
      </c>
      <c r="R28825">
        <v>0</v>
      </c>
      <c r="S28825">
        <v>0</v>
      </c>
      <c r="T28825">
        <v>15</v>
      </c>
      <c r="U28825">
        <v>200</v>
      </c>
      <c r="V28825">
        <v>253</v>
      </c>
      <c r="W28825">
        <v>150</v>
      </c>
      <c r="X28825">
        <v>0</v>
      </c>
      <c r="Y28825">
        <v>0</v>
      </c>
      <c r="Z28825">
        <v>0</v>
      </c>
      <c r="AA28825">
        <v>0</v>
      </c>
      <c r="AB28825">
        <v>0</v>
      </c>
      <c r="AC28825">
        <v>0</v>
      </c>
      <c r="AD28825">
        <v>0</v>
      </c>
    </row>
    <row r="28826" spans="1:30" x14ac:dyDescent="0.2">
      <c r="A28826" s="63"/>
      <c r="B28826">
        <v>20</v>
      </c>
      <c r="C28826">
        <v>0</v>
      </c>
      <c r="D28826">
        <v>0</v>
      </c>
      <c r="E28826">
        <v>0</v>
      </c>
      <c r="F28826">
        <v>0</v>
      </c>
      <c r="G28826">
        <v>0</v>
      </c>
      <c r="H28826">
        <v>0</v>
      </c>
      <c r="I28826">
        <v>0</v>
      </c>
      <c r="J28826">
        <v>92</v>
      </c>
      <c r="K28826">
        <v>95</v>
      </c>
      <c r="L28826">
        <v>0</v>
      </c>
      <c r="M28826">
        <v>0</v>
      </c>
      <c r="N28826">
        <v>0</v>
      </c>
      <c r="O28826">
        <v>0</v>
      </c>
      <c r="P28826">
        <v>0</v>
      </c>
      <c r="Q28826">
        <v>0</v>
      </c>
      <c r="R28826">
        <v>0</v>
      </c>
      <c r="S28826">
        <v>0</v>
      </c>
      <c r="T28826">
        <v>83</v>
      </c>
      <c r="U28826">
        <v>248</v>
      </c>
      <c r="V28826">
        <v>253</v>
      </c>
      <c r="W28826">
        <v>150</v>
      </c>
      <c r="X28826">
        <v>0</v>
      </c>
      <c r="Y28826">
        <v>0</v>
      </c>
      <c r="Z28826">
        <v>0</v>
      </c>
      <c r="AA28826">
        <v>0</v>
      </c>
      <c r="AB28826">
        <v>0</v>
      </c>
      <c r="AC28826">
        <v>0</v>
      </c>
      <c r="AD28826">
        <v>0</v>
      </c>
    </row>
    <row r="28827" spans="1:30" x14ac:dyDescent="0.2">
      <c r="A28827" s="63"/>
      <c r="B28827">
        <v>21</v>
      </c>
      <c r="C28827">
        <v>0</v>
      </c>
      <c r="D28827">
        <v>0</v>
      </c>
      <c r="E28827">
        <v>0</v>
      </c>
      <c r="F28827">
        <v>0</v>
      </c>
      <c r="G28827">
        <v>0</v>
      </c>
      <c r="H28827">
        <v>0</v>
      </c>
      <c r="I28827">
        <v>0</v>
      </c>
      <c r="J28827">
        <v>97</v>
      </c>
      <c r="K28827">
        <v>243</v>
      </c>
      <c r="L28827">
        <v>53</v>
      </c>
      <c r="M28827">
        <v>0</v>
      </c>
      <c r="N28827">
        <v>0</v>
      </c>
      <c r="O28827">
        <v>0</v>
      </c>
      <c r="P28827">
        <v>0</v>
      </c>
      <c r="Q28827">
        <v>0</v>
      </c>
      <c r="R28827">
        <v>23</v>
      </c>
      <c r="S28827">
        <v>83</v>
      </c>
      <c r="T28827">
        <v>194</v>
      </c>
      <c r="U28827">
        <v>253</v>
      </c>
      <c r="V28827">
        <v>253</v>
      </c>
      <c r="W28827">
        <v>150</v>
      </c>
      <c r="X28827">
        <v>0</v>
      </c>
      <c r="Y28827">
        <v>0</v>
      </c>
      <c r="Z28827">
        <v>0</v>
      </c>
      <c r="AA28827">
        <v>0</v>
      </c>
      <c r="AB28827">
        <v>0</v>
      </c>
      <c r="AC28827">
        <v>0</v>
      </c>
      <c r="AD28827">
        <v>0</v>
      </c>
    </row>
    <row r="28828" spans="1:30" x14ac:dyDescent="0.2">
      <c r="A28828" s="63"/>
      <c r="B28828">
        <v>22</v>
      </c>
      <c r="C28828">
        <v>0</v>
      </c>
      <c r="D28828">
        <v>0</v>
      </c>
      <c r="E28828">
        <v>0</v>
      </c>
      <c r="F28828">
        <v>0</v>
      </c>
      <c r="G28828">
        <v>0</v>
      </c>
      <c r="H28828">
        <v>0</v>
      </c>
      <c r="I28828">
        <v>0</v>
      </c>
      <c r="J28828">
        <v>21</v>
      </c>
      <c r="K28828">
        <v>222</v>
      </c>
      <c r="L28828">
        <v>182</v>
      </c>
      <c r="M28828">
        <v>54</v>
      </c>
      <c r="N28828">
        <v>0</v>
      </c>
      <c r="O28828">
        <v>0</v>
      </c>
      <c r="P28828">
        <v>0</v>
      </c>
      <c r="Q28828">
        <v>56</v>
      </c>
      <c r="R28828">
        <v>115</v>
      </c>
      <c r="S28828">
        <v>253</v>
      </c>
      <c r="T28828">
        <v>253</v>
      </c>
      <c r="U28828">
        <v>253</v>
      </c>
      <c r="V28828">
        <v>253</v>
      </c>
      <c r="W28828">
        <v>117</v>
      </c>
      <c r="X28828">
        <v>0</v>
      </c>
      <c r="Y28828">
        <v>0</v>
      </c>
      <c r="Z28828">
        <v>0</v>
      </c>
      <c r="AA28828">
        <v>0</v>
      </c>
      <c r="AB28828">
        <v>0</v>
      </c>
      <c r="AC28828">
        <v>0</v>
      </c>
      <c r="AD28828">
        <v>0</v>
      </c>
    </row>
    <row r="28829" spans="1:30" x14ac:dyDescent="0.2">
      <c r="A28829" s="63"/>
      <c r="B28829">
        <v>23</v>
      </c>
      <c r="C28829">
        <v>0</v>
      </c>
      <c r="D28829">
        <v>0</v>
      </c>
      <c r="E28829">
        <v>0</v>
      </c>
      <c r="F28829">
        <v>0</v>
      </c>
      <c r="G28829">
        <v>0</v>
      </c>
      <c r="H28829">
        <v>0</v>
      </c>
      <c r="I28829">
        <v>0</v>
      </c>
      <c r="J28829">
        <v>0</v>
      </c>
      <c r="K28829">
        <v>191</v>
      </c>
      <c r="L28829">
        <v>253</v>
      </c>
      <c r="M28829">
        <v>243</v>
      </c>
      <c r="N28829">
        <v>179</v>
      </c>
      <c r="O28829">
        <v>179</v>
      </c>
      <c r="P28829">
        <v>179</v>
      </c>
      <c r="Q28829">
        <v>245</v>
      </c>
      <c r="R28829">
        <v>253</v>
      </c>
      <c r="S28829">
        <v>253</v>
      </c>
      <c r="T28829">
        <v>253</v>
      </c>
      <c r="U28829">
        <v>252</v>
      </c>
      <c r="V28829">
        <v>144</v>
      </c>
      <c r="W28829">
        <v>4</v>
      </c>
      <c r="X28829">
        <v>0</v>
      </c>
      <c r="Y28829">
        <v>0</v>
      </c>
      <c r="Z28829">
        <v>0</v>
      </c>
      <c r="AA28829">
        <v>0</v>
      </c>
      <c r="AB28829">
        <v>0</v>
      </c>
      <c r="AC28829">
        <v>0</v>
      </c>
      <c r="AD28829">
        <v>0</v>
      </c>
    </row>
    <row r="28830" spans="1:30" x14ac:dyDescent="0.2">
      <c r="A28830" s="63"/>
      <c r="B28830">
        <v>24</v>
      </c>
      <c r="C28830">
        <v>0</v>
      </c>
      <c r="D28830">
        <v>0</v>
      </c>
      <c r="E28830">
        <v>0</v>
      </c>
      <c r="F28830">
        <v>0</v>
      </c>
      <c r="G28830">
        <v>0</v>
      </c>
      <c r="H28830">
        <v>0</v>
      </c>
      <c r="I28830">
        <v>0</v>
      </c>
      <c r="J28830">
        <v>0</v>
      </c>
      <c r="K28830">
        <v>29</v>
      </c>
      <c r="L28830">
        <v>204</v>
      </c>
      <c r="M28830">
        <v>253</v>
      </c>
      <c r="N28830">
        <v>253</v>
      </c>
      <c r="O28830">
        <v>253</v>
      </c>
      <c r="P28830">
        <v>253</v>
      </c>
      <c r="Q28830">
        <v>253</v>
      </c>
      <c r="R28830">
        <v>253</v>
      </c>
      <c r="S28830">
        <v>238</v>
      </c>
      <c r="T28830">
        <v>217</v>
      </c>
      <c r="U28830">
        <v>93</v>
      </c>
      <c r="V28830">
        <v>0</v>
      </c>
      <c r="W28830">
        <v>0</v>
      </c>
      <c r="X28830">
        <v>0</v>
      </c>
      <c r="Y28830">
        <v>0</v>
      </c>
      <c r="Z28830">
        <v>0</v>
      </c>
      <c r="AA28830">
        <v>0</v>
      </c>
      <c r="AB28830">
        <v>0</v>
      </c>
      <c r="AC28830">
        <v>0</v>
      </c>
      <c r="AD28830">
        <v>0</v>
      </c>
    </row>
    <row r="28831" spans="1:30" x14ac:dyDescent="0.2">
      <c r="A28831" s="63"/>
      <c r="B28831">
        <v>25</v>
      </c>
      <c r="C28831">
        <v>0</v>
      </c>
      <c r="D28831">
        <v>0</v>
      </c>
      <c r="E28831">
        <v>0</v>
      </c>
      <c r="F28831">
        <v>0</v>
      </c>
      <c r="G28831">
        <v>0</v>
      </c>
      <c r="H28831">
        <v>0</v>
      </c>
      <c r="I28831">
        <v>0</v>
      </c>
      <c r="J28831">
        <v>0</v>
      </c>
      <c r="K28831">
        <v>0</v>
      </c>
      <c r="L28831">
        <v>26</v>
      </c>
      <c r="M28831">
        <v>134</v>
      </c>
      <c r="N28831">
        <v>253</v>
      </c>
      <c r="O28831">
        <v>253</v>
      </c>
      <c r="P28831">
        <v>253</v>
      </c>
      <c r="Q28831">
        <v>204</v>
      </c>
      <c r="R28831">
        <v>116</v>
      </c>
      <c r="S28831">
        <v>31</v>
      </c>
      <c r="T28831">
        <v>0</v>
      </c>
      <c r="U28831">
        <v>0</v>
      </c>
      <c r="V28831">
        <v>0</v>
      </c>
      <c r="W28831">
        <v>0</v>
      </c>
      <c r="X28831">
        <v>0</v>
      </c>
      <c r="Y28831">
        <v>0</v>
      </c>
      <c r="Z28831">
        <v>0</v>
      </c>
      <c r="AA28831">
        <v>0</v>
      </c>
      <c r="AB28831">
        <v>0</v>
      </c>
      <c r="AC28831">
        <v>0</v>
      </c>
      <c r="AD28831">
        <v>0</v>
      </c>
    </row>
    <row r="28832" spans="1:30" x14ac:dyDescent="0.2">
      <c r="A28832" s="63"/>
      <c r="B28832">
        <v>26</v>
      </c>
      <c r="C28832">
        <v>0</v>
      </c>
      <c r="D28832">
        <v>0</v>
      </c>
      <c r="E28832">
        <v>0</v>
      </c>
      <c r="F28832">
        <v>0</v>
      </c>
      <c r="G28832">
        <v>0</v>
      </c>
      <c r="H28832">
        <v>0</v>
      </c>
      <c r="I28832">
        <v>0</v>
      </c>
      <c r="J28832">
        <v>0</v>
      </c>
      <c r="K28832">
        <v>0</v>
      </c>
      <c r="L28832">
        <v>0</v>
      </c>
      <c r="M28832">
        <v>0</v>
      </c>
      <c r="N28832">
        <v>0</v>
      </c>
      <c r="O28832">
        <v>0</v>
      </c>
      <c r="P28832">
        <v>0</v>
      </c>
      <c r="Q28832">
        <v>0</v>
      </c>
      <c r="R28832">
        <v>0</v>
      </c>
      <c r="S28832">
        <v>0</v>
      </c>
      <c r="T28832">
        <v>0</v>
      </c>
      <c r="U28832">
        <v>0</v>
      </c>
      <c r="V28832">
        <v>0</v>
      </c>
      <c r="W28832">
        <v>0</v>
      </c>
      <c r="X28832">
        <v>0</v>
      </c>
      <c r="Y28832">
        <v>0</v>
      </c>
      <c r="Z28832">
        <v>0</v>
      </c>
      <c r="AA28832">
        <v>0</v>
      </c>
      <c r="AB28832">
        <v>0</v>
      </c>
      <c r="AC28832">
        <v>0</v>
      </c>
      <c r="AD28832">
        <v>0</v>
      </c>
    </row>
    <row r="28833" spans="1:33" x14ac:dyDescent="0.2">
      <c r="A28833" s="63"/>
      <c r="B28833">
        <v>27</v>
      </c>
      <c r="C28833">
        <v>0</v>
      </c>
      <c r="D28833">
        <v>0</v>
      </c>
      <c r="E28833">
        <v>0</v>
      </c>
      <c r="F28833">
        <v>0</v>
      </c>
      <c r="G28833">
        <v>0</v>
      </c>
      <c r="H28833">
        <v>0</v>
      </c>
      <c r="I28833">
        <v>0</v>
      </c>
      <c r="J28833">
        <v>0</v>
      </c>
      <c r="K28833">
        <v>0</v>
      </c>
      <c r="L28833">
        <v>0</v>
      </c>
      <c r="M28833">
        <v>0</v>
      </c>
      <c r="N28833">
        <v>0</v>
      </c>
      <c r="O28833">
        <v>0</v>
      </c>
      <c r="P28833">
        <v>0</v>
      </c>
      <c r="Q28833">
        <v>0</v>
      </c>
      <c r="R28833">
        <v>0</v>
      </c>
      <c r="S28833">
        <v>0</v>
      </c>
      <c r="T28833">
        <v>0</v>
      </c>
      <c r="U28833">
        <v>0</v>
      </c>
      <c r="V28833">
        <v>0</v>
      </c>
      <c r="W28833">
        <v>0</v>
      </c>
      <c r="X28833">
        <v>0</v>
      </c>
      <c r="Y28833">
        <v>0</v>
      </c>
      <c r="Z28833">
        <v>0</v>
      </c>
      <c r="AA28833">
        <v>0</v>
      </c>
      <c r="AB28833">
        <v>0</v>
      </c>
      <c r="AC28833">
        <v>0</v>
      </c>
      <c r="AD28833">
        <v>0</v>
      </c>
    </row>
    <row r="28834" spans="1:33" x14ac:dyDescent="0.2">
      <c r="A28834" s="63"/>
      <c r="B28834">
        <v>28</v>
      </c>
      <c r="C28834">
        <v>0</v>
      </c>
      <c r="D28834">
        <v>0</v>
      </c>
      <c r="E28834">
        <v>0</v>
      </c>
      <c r="F28834">
        <v>0</v>
      </c>
      <c r="G28834">
        <v>0</v>
      </c>
      <c r="H28834">
        <v>0</v>
      </c>
      <c r="I28834">
        <v>0</v>
      </c>
      <c r="J28834">
        <v>0</v>
      </c>
      <c r="K28834">
        <v>0</v>
      </c>
      <c r="L28834">
        <v>0</v>
      </c>
      <c r="M28834">
        <v>0</v>
      </c>
      <c r="N28834">
        <v>0</v>
      </c>
      <c r="O28834">
        <v>0</v>
      </c>
      <c r="P28834">
        <v>0</v>
      </c>
      <c r="Q28834">
        <v>0</v>
      </c>
      <c r="R28834">
        <v>0</v>
      </c>
      <c r="S28834">
        <v>0</v>
      </c>
      <c r="T28834">
        <v>0</v>
      </c>
      <c r="U28834">
        <v>0</v>
      </c>
      <c r="V28834">
        <v>0</v>
      </c>
      <c r="W28834">
        <v>0</v>
      </c>
      <c r="X28834">
        <v>0</v>
      </c>
      <c r="Y28834">
        <v>0</v>
      </c>
      <c r="Z28834">
        <v>0</v>
      </c>
      <c r="AA28834">
        <v>0</v>
      </c>
      <c r="AB28834">
        <v>0</v>
      </c>
      <c r="AC28834">
        <v>0</v>
      </c>
      <c r="AD28834">
        <v>0</v>
      </c>
    </row>
    <row r="28835" spans="1:33" x14ac:dyDescent="0.2">
      <c r="A28835" s="63"/>
    </row>
    <row r="28836" spans="1:33" x14ac:dyDescent="0.2">
      <c r="A28836" s="63">
        <v>962</v>
      </c>
      <c r="C28836">
        <v>1</v>
      </c>
      <c r="D28836">
        <v>2</v>
      </c>
      <c r="E28836">
        <v>3</v>
      </c>
      <c r="F28836">
        <v>4</v>
      </c>
      <c r="G28836">
        <v>5</v>
      </c>
      <c r="H28836">
        <v>6</v>
      </c>
      <c r="I28836">
        <v>7</v>
      </c>
      <c r="J28836">
        <v>8</v>
      </c>
      <c r="K28836">
        <v>9</v>
      </c>
      <c r="L28836">
        <v>10</v>
      </c>
      <c r="M28836">
        <v>11</v>
      </c>
      <c r="N28836">
        <v>12</v>
      </c>
      <c r="O28836">
        <v>13</v>
      </c>
      <c r="P28836">
        <v>14</v>
      </c>
      <c r="Q28836">
        <v>15</v>
      </c>
      <c r="R28836">
        <v>16</v>
      </c>
      <c r="S28836">
        <v>17</v>
      </c>
      <c r="T28836">
        <v>18</v>
      </c>
      <c r="U28836">
        <v>19</v>
      </c>
      <c r="V28836">
        <v>20</v>
      </c>
      <c r="W28836">
        <v>21</v>
      </c>
      <c r="X28836">
        <v>22</v>
      </c>
      <c r="Y28836">
        <v>23</v>
      </c>
      <c r="Z28836">
        <v>24</v>
      </c>
      <c r="AA28836">
        <v>25</v>
      </c>
      <c r="AB28836">
        <v>26</v>
      </c>
      <c r="AC28836">
        <v>27</v>
      </c>
      <c r="AD28836">
        <v>28</v>
      </c>
    </row>
    <row r="28837" spans="1:33" x14ac:dyDescent="0.2">
      <c r="A28837" s="63"/>
      <c r="B28837">
        <v>1</v>
      </c>
      <c r="C28837">
        <v>0</v>
      </c>
      <c r="D28837">
        <v>0</v>
      </c>
      <c r="E28837">
        <v>0</v>
      </c>
      <c r="F28837">
        <v>0</v>
      </c>
      <c r="G28837">
        <v>0</v>
      </c>
      <c r="H28837">
        <v>0</v>
      </c>
      <c r="I28837">
        <v>0</v>
      </c>
      <c r="J28837">
        <v>0</v>
      </c>
      <c r="K28837">
        <v>0</v>
      </c>
      <c r="L28837">
        <v>0</v>
      </c>
      <c r="M28837">
        <v>0</v>
      </c>
      <c r="N28837">
        <v>0</v>
      </c>
      <c r="O28837">
        <v>0</v>
      </c>
      <c r="P28837">
        <v>0</v>
      </c>
      <c r="Q28837">
        <v>0</v>
      </c>
      <c r="R28837">
        <v>0</v>
      </c>
      <c r="S28837">
        <v>0</v>
      </c>
      <c r="T28837">
        <v>0</v>
      </c>
      <c r="U28837">
        <v>0</v>
      </c>
      <c r="V28837">
        <v>0</v>
      </c>
      <c r="W28837">
        <v>0</v>
      </c>
      <c r="X28837">
        <v>0</v>
      </c>
      <c r="Y28837">
        <v>0</v>
      </c>
      <c r="Z28837">
        <v>0</v>
      </c>
      <c r="AA28837">
        <v>0</v>
      </c>
      <c r="AB28837">
        <v>0</v>
      </c>
      <c r="AC28837">
        <v>0</v>
      </c>
      <c r="AD28837">
        <v>0</v>
      </c>
      <c r="AG28837">
        <v>1</v>
      </c>
    </row>
    <row r="28838" spans="1:33" x14ac:dyDescent="0.2">
      <c r="A28838" s="63"/>
      <c r="B28838">
        <v>2</v>
      </c>
      <c r="C28838">
        <v>0</v>
      </c>
      <c r="D28838">
        <v>0</v>
      </c>
      <c r="E28838">
        <v>0</v>
      </c>
      <c r="F28838">
        <v>0</v>
      </c>
      <c r="G28838">
        <v>0</v>
      </c>
      <c r="H28838">
        <v>0</v>
      </c>
      <c r="I28838">
        <v>0</v>
      </c>
      <c r="J28838">
        <v>0</v>
      </c>
      <c r="K28838">
        <v>0</v>
      </c>
      <c r="L28838">
        <v>0</v>
      </c>
      <c r="M28838">
        <v>0</v>
      </c>
      <c r="N28838">
        <v>0</v>
      </c>
      <c r="O28838">
        <v>0</v>
      </c>
      <c r="P28838">
        <v>0</v>
      </c>
      <c r="Q28838">
        <v>0</v>
      </c>
      <c r="R28838">
        <v>0</v>
      </c>
      <c r="S28838">
        <v>0</v>
      </c>
      <c r="T28838">
        <v>0</v>
      </c>
      <c r="U28838">
        <v>0</v>
      </c>
      <c r="V28838">
        <v>0</v>
      </c>
      <c r="W28838">
        <v>0</v>
      </c>
      <c r="X28838">
        <v>0</v>
      </c>
      <c r="Y28838">
        <v>0</v>
      </c>
      <c r="Z28838">
        <v>0</v>
      </c>
      <c r="AA28838">
        <v>0</v>
      </c>
      <c r="AB28838">
        <v>0</v>
      </c>
      <c r="AC28838">
        <v>0</v>
      </c>
      <c r="AD28838">
        <v>0</v>
      </c>
    </row>
    <row r="28839" spans="1:33" x14ac:dyDescent="0.2">
      <c r="A28839" s="63"/>
      <c r="B28839">
        <v>3</v>
      </c>
      <c r="C28839">
        <v>0</v>
      </c>
      <c r="D28839">
        <v>0</v>
      </c>
      <c r="E28839">
        <v>0</v>
      </c>
      <c r="F28839">
        <v>0</v>
      </c>
      <c r="G28839">
        <v>0</v>
      </c>
      <c r="H28839">
        <v>0</v>
      </c>
      <c r="I28839">
        <v>0</v>
      </c>
      <c r="J28839">
        <v>0</v>
      </c>
      <c r="K28839">
        <v>0</v>
      </c>
      <c r="L28839">
        <v>0</v>
      </c>
      <c r="M28839">
        <v>0</v>
      </c>
      <c r="N28839">
        <v>0</v>
      </c>
      <c r="O28839">
        <v>0</v>
      </c>
      <c r="P28839">
        <v>0</v>
      </c>
      <c r="Q28839">
        <v>0</v>
      </c>
      <c r="R28839">
        <v>0</v>
      </c>
      <c r="S28839">
        <v>0</v>
      </c>
      <c r="T28839">
        <v>0</v>
      </c>
      <c r="U28839">
        <v>0</v>
      </c>
      <c r="V28839">
        <v>0</v>
      </c>
      <c r="W28839">
        <v>0</v>
      </c>
      <c r="X28839">
        <v>0</v>
      </c>
      <c r="Y28839">
        <v>0</v>
      </c>
      <c r="Z28839">
        <v>0</v>
      </c>
      <c r="AA28839">
        <v>0</v>
      </c>
      <c r="AB28839">
        <v>0</v>
      </c>
      <c r="AC28839">
        <v>0</v>
      </c>
      <c r="AD28839">
        <v>0</v>
      </c>
    </row>
    <row r="28840" spans="1:33" x14ac:dyDescent="0.2">
      <c r="A28840" s="63"/>
      <c r="B28840">
        <v>4</v>
      </c>
      <c r="C28840">
        <v>0</v>
      </c>
      <c r="D28840">
        <v>0</v>
      </c>
      <c r="E28840">
        <v>0</v>
      </c>
      <c r="F28840">
        <v>0</v>
      </c>
      <c r="G28840">
        <v>0</v>
      </c>
      <c r="H28840">
        <v>0</v>
      </c>
      <c r="I28840">
        <v>0</v>
      </c>
      <c r="J28840">
        <v>0</v>
      </c>
      <c r="K28840">
        <v>0</v>
      </c>
      <c r="L28840">
        <v>0</v>
      </c>
      <c r="M28840">
        <v>0</v>
      </c>
      <c r="N28840">
        <v>0</v>
      </c>
      <c r="O28840">
        <v>0</v>
      </c>
      <c r="P28840">
        <v>0</v>
      </c>
      <c r="Q28840">
        <v>0</v>
      </c>
      <c r="R28840">
        <v>0</v>
      </c>
      <c r="S28840">
        <v>0</v>
      </c>
      <c r="T28840">
        <v>0</v>
      </c>
      <c r="U28840">
        <v>0</v>
      </c>
      <c r="V28840">
        <v>0</v>
      </c>
      <c r="W28840">
        <v>0</v>
      </c>
      <c r="X28840">
        <v>0</v>
      </c>
      <c r="Y28840">
        <v>0</v>
      </c>
      <c r="Z28840">
        <v>0</v>
      </c>
      <c r="AA28840">
        <v>0</v>
      </c>
      <c r="AB28840">
        <v>0</v>
      </c>
      <c r="AC28840">
        <v>0</v>
      </c>
      <c r="AD28840">
        <v>0</v>
      </c>
    </row>
    <row r="28841" spans="1:33" x14ac:dyDescent="0.2">
      <c r="A28841" s="63"/>
      <c r="B28841">
        <v>5</v>
      </c>
      <c r="C28841">
        <v>0</v>
      </c>
      <c r="D28841">
        <v>0</v>
      </c>
      <c r="E28841">
        <v>0</v>
      </c>
      <c r="F28841">
        <v>0</v>
      </c>
      <c r="G28841">
        <v>0</v>
      </c>
      <c r="H28841">
        <v>0</v>
      </c>
      <c r="I28841">
        <v>0</v>
      </c>
      <c r="J28841">
        <v>0</v>
      </c>
      <c r="K28841">
        <v>0</v>
      </c>
      <c r="L28841">
        <v>0</v>
      </c>
      <c r="M28841">
        <v>0</v>
      </c>
      <c r="N28841">
        <v>0</v>
      </c>
      <c r="O28841">
        <v>0</v>
      </c>
      <c r="P28841">
        <v>0</v>
      </c>
      <c r="Q28841">
        <v>0</v>
      </c>
      <c r="R28841">
        <v>0</v>
      </c>
      <c r="S28841">
        <v>0</v>
      </c>
      <c r="T28841">
        <v>0</v>
      </c>
      <c r="U28841">
        <v>68</v>
      </c>
      <c r="V28841">
        <v>254</v>
      </c>
      <c r="W28841">
        <v>94</v>
      </c>
      <c r="X28841">
        <v>0</v>
      </c>
      <c r="Y28841">
        <v>0</v>
      </c>
      <c r="Z28841">
        <v>0</v>
      </c>
      <c r="AA28841">
        <v>0</v>
      </c>
      <c r="AB28841">
        <v>0</v>
      </c>
      <c r="AC28841">
        <v>0</v>
      </c>
      <c r="AD28841">
        <v>0</v>
      </c>
    </row>
    <row r="28842" spans="1:33" x14ac:dyDescent="0.2">
      <c r="A28842" s="63"/>
      <c r="B28842">
        <v>6</v>
      </c>
      <c r="C28842">
        <v>0</v>
      </c>
      <c r="D28842">
        <v>0</v>
      </c>
      <c r="E28842">
        <v>0</v>
      </c>
      <c r="F28842">
        <v>0</v>
      </c>
      <c r="G28842">
        <v>0</v>
      </c>
      <c r="H28842">
        <v>0</v>
      </c>
      <c r="I28842">
        <v>0</v>
      </c>
      <c r="J28842">
        <v>0</v>
      </c>
      <c r="K28842">
        <v>0</v>
      </c>
      <c r="L28842">
        <v>0</v>
      </c>
      <c r="M28842">
        <v>0</v>
      </c>
      <c r="N28842">
        <v>0</v>
      </c>
      <c r="O28842">
        <v>0</v>
      </c>
      <c r="P28842">
        <v>0</v>
      </c>
      <c r="Q28842">
        <v>0</v>
      </c>
      <c r="R28842">
        <v>0</v>
      </c>
      <c r="S28842">
        <v>0</v>
      </c>
      <c r="T28842">
        <v>21</v>
      </c>
      <c r="U28842">
        <v>213</v>
      </c>
      <c r="V28842">
        <v>253</v>
      </c>
      <c r="W28842">
        <v>52</v>
      </c>
      <c r="X28842">
        <v>0</v>
      </c>
      <c r="Y28842">
        <v>0</v>
      </c>
      <c r="Z28842">
        <v>0</v>
      </c>
      <c r="AA28842">
        <v>0</v>
      </c>
      <c r="AB28842">
        <v>0</v>
      </c>
      <c r="AC28842">
        <v>0</v>
      </c>
      <c r="AD28842">
        <v>0</v>
      </c>
    </row>
    <row r="28843" spans="1:33" x14ac:dyDescent="0.2">
      <c r="A28843" s="63"/>
      <c r="B28843">
        <v>7</v>
      </c>
      <c r="C28843">
        <v>0</v>
      </c>
      <c r="D28843">
        <v>0</v>
      </c>
      <c r="E28843">
        <v>0</v>
      </c>
      <c r="F28843">
        <v>0</v>
      </c>
      <c r="G28843">
        <v>0</v>
      </c>
      <c r="H28843">
        <v>0</v>
      </c>
      <c r="I28843">
        <v>0</v>
      </c>
      <c r="J28843">
        <v>0</v>
      </c>
      <c r="K28843">
        <v>0</v>
      </c>
      <c r="L28843">
        <v>0</v>
      </c>
      <c r="M28843">
        <v>0</v>
      </c>
      <c r="N28843">
        <v>0</v>
      </c>
      <c r="O28843">
        <v>0</v>
      </c>
      <c r="P28843">
        <v>0</v>
      </c>
      <c r="Q28843">
        <v>0</v>
      </c>
      <c r="R28843">
        <v>0</v>
      </c>
      <c r="S28843">
        <v>6</v>
      </c>
      <c r="T28843">
        <v>140</v>
      </c>
      <c r="U28843">
        <v>255</v>
      </c>
      <c r="V28843">
        <v>212</v>
      </c>
      <c r="W28843">
        <v>21</v>
      </c>
      <c r="X28843">
        <v>0</v>
      </c>
      <c r="Y28843">
        <v>0</v>
      </c>
      <c r="Z28843">
        <v>0</v>
      </c>
      <c r="AA28843">
        <v>0</v>
      </c>
      <c r="AB28843">
        <v>0</v>
      </c>
      <c r="AC28843">
        <v>0</v>
      </c>
      <c r="AD28843">
        <v>0</v>
      </c>
    </row>
    <row r="28844" spans="1:33" x14ac:dyDescent="0.2">
      <c r="A28844" s="63"/>
      <c r="B28844">
        <v>8</v>
      </c>
      <c r="C28844">
        <v>0</v>
      </c>
      <c r="D28844">
        <v>0</v>
      </c>
      <c r="E28844">
        <v>0</v>
      </c>
      <c r="F28844">
        <v>0</v>
      </c>
      <c r="G28844">
        <v>0</v>
      </c>
      <c r="H28844">
        <v>0</v>
      </c>
      <c r="I28844">
        <v>0</v>
      </c>
      <c r="J28844">
        <v>0</v>
      </c>
      <c r="K28844">
        <v>0</v>
      </c>
      <c r="L28844">
        <v>0</v>
      </c>
      <c r="M28844">
        <v>0</v>
      </c>
      <c r="N28844">
        <v>0</v>
      </c>
      <c r="O28844">
        <v>0</v>
      </c>
      <c r="P28844">
        <v>0</v>
      </c>
      <c r="Q28844">
        <v>0</v>
      </c>
      <c r="R28844">
        <v>0</v>
      </c>
      <c r="S28844">
        <v>58</v>
      </c>
      <c r="T28844">
        <v>253</v>
      </c>
      <c r="U28844">
        <v>254</v>
      </c>
      <c r="V28844">
        <v>67</v>
      </c>
      <c r="W28844">
        <v>0</v>
      </c>
      <c r="X28844">
        <v>0</v>
      </c>
      <c r="Y28844">
        <v>0</v>
      </c>
      <c r="Z28844">
        <v>0</v>
      </c>
      <c r="AA28844">
        <v>0</v>
      </c>
      <c r="AB28844">
        <v>0</v>
      </c>
      <c r="AC28844">
        <v>0</v>
      </c>
      <c r="AD28844">
        <v>0</v>
      </c>
    </row>
    <row r="28845" spans="1:33" x14ac:dyDescent="0.2">
      <c r="A28845" s="63"/>
      <c r="B28845">
        <v>9</v>
      </c>
      <c r="C28845">
        <v>0</v>
      </c>
      <c r="D28845">
        <v>0</v>
      </c>
      <c r="E28845">
        <v>0</v>
      </c>
      <c r="F28845">
        <v>0</v>
      </c>
      <c r="G28845">
        <v>0</v>
      </c>
      <c r="H28845">
        <v>0</v>
      </c>
      <c r="I28845">
        <v>0</v>
      </c>
      <c r="J28845">
        <v>0</v>
      </c>
      <c r="K28845">
        <v>0</v>
      </c>
      <c r="L28845">
        <v>0</v>
      </c>
      <c r="M28845">
        <v>0</v>
      </c>
      <c r="N28845">
        <v>0</v>
      </c>
      <c r="O28845">
        <v>0</v>
      </c>
      <c r="P28845">
        <v>0</v>
      </c>
      <c r="Q28845">
        <v>0</v>
      </c>
      <c r="R28845">
        <v>0</v>
      </c>
      <c r="S28845">
        <v>150</v>
      </c>
      <c r="T28845">
        <v>253</v>
      </c>
      <c r="U28845">
        <v>207</v>
      </c>
      <c r="V28845">
        <v>21</v>
      </c>
      <c r="W28845">
        <v>0</v>
      </c>
      <c r="X28845">
        <v>0</v>
      </c>
      <c r="Y28845">
        <v>0</v>
      </c>
      <c r="Z28845">
        <v>0</v>
      </c>
      <c r="AA28845">
        <v>0</v>
      </c>
      <c r="AB28845">
        <v>0</v>
      </c>
      <c r="AC28845">
        <v>0</v>
      </c>
      <c r="AD28845">
        <v>0</v>
      </c>
    </row>
    <row r="28846" spans="1:33" x14ac:dyDescent="0.2">
      <c r="A28846" s="63"/>
      <c r="B28846">
        <v>10</v>
      </c>
      <c r="C28846">
        <v>0</v>
      </c>
      <c r="D28846">
        <v>0</v>
      </c>
      <c r="E28846">
        <v>0</v>
      </c>
      <c r="F28846">
        <v>0</v>
      </c>
      <c r="G28846">
        <v>0</v>
      </c>
      <c r="H28846">
        <v>0</v>
      </c>
      <c r="I28846">
        <v>0</v>
      </c>
      <c r="J28846">
        <v>0</v>
      </c>
      <c r="K28846">
        <v>0</v>
      </c>
      <c r="L28846">
        <v>0</v>
      </c>
      <c r="M28846">
        <v>0</v>
      </c>
      <c r="N28846">
        <v>0</v>
      </c>
      <c r="O28846">
        <v>0</v>
      </c>
      <c r="P28846">
        <v>0</v>
      </c>
      <c r="Q28846">
        <v>0</v>
      </c>
      <c r="R28846">
        <v>84</v>
      </c>
      <c r="S28846">
        <v>254</v>
      </c>
      <c r="T28846">
        <v>253</v>
      </c>
      <c r="U28846">
        <v>42</v>
      </c>
      <c r="V28846">
        <v>0</v>
      </c>
      <c r="W28846">
        <v>0</v>
      </c>
      <c r="X28846">
        <v>0</v>
      </c>
      <c r="Y28846">
        <v>0</v>
      </c>
      <c r="Z28846">
        <v>0</v>
      </c>
      <c r="AA28846">
        <v>0</v>
      </c>
      <c r="AB28846">
        <v>0</v>
      </c>
      <c r="AC28846">
        <v>0</v>
      </c>
      <c r="AD28846">
        <v>0</v>
      </c>
    </row>
    <row r="28847" spans="1:33" x14ac:dyDescent="0.2">
      <c r="A28847" s="63"/>
      <c r="B28847">
        <v>11</v>
      </c>
      <c r="C28847">
        <v>0</v>
      </c>
      <c r="D28847">
        <v>0</v>
      </c>
      <c r="E28847">
        <v>0</v>
      </c>
      <c r="F28847">
        <v>0</v>
      </c>
      <c r="G28847">
        <v>0</v>
      </c>
      <c r="H28847">
        <v>0</v>
      </c>
      <c r="I28847">
        <v>0</v>
      </c>
      <c r="J28847">
        <v>0</v>
      </c>
      <c r="K28847">
        <v>0</v>
      </c>
      <c r="L28847">
        <v>0</v>
      </c>
      <c r="M28847">
        <v>0</v>
      </c>
      <c r="N28847">
        <v>0</v>
      </c>
      <c r="O28847">
        <v>0</v>
      </c>
      <c r="P28847">
        <v>0</v>
      </c>
      <c r="Q28847">
        <v>16</v>
      </c>
      <c r="R28847">
        <v>213</v>
      </c>
      <c r="S28847">
        <v>255</v>
      </c>
      <c r="T28847">
        <v>150</v>
      </c>
      <c r="U28847">
        <v>0</v>
      </c>
      <c r="V28847">
        <v>0</v>
      </c>
      <c r="W28847">
        <v>0</v>
      </c>
      <c r="X28847">
        <v>0</v>
      </c>
      <c r="Y28847">
        <v>0</v>
      </c>
      <c r="Z28847">
        <v>0</v>
      </c>
      <c r="AA28847">
        <v>0</v>
      </c>
      <c r="AB28847">
        <v>0</v>
      </c>
      <c r="AC28847">
        <v>0</v>
      </c>
      <c r="AD28847">
        <v>0</v>
      </c>
    </row>
    <row r="28848" spans="1:33" x14ac:dyDescent="0.2">
      <c r="A28848" s="63"/>
      <c r="B28848">
        <v>12</v>
      </c>
      <c r="C28848">
        <v>0</v>
      </c>
      <c r="D28848">
        <v>0</v>
      </c>
      <c r="E28848">
        <v>0</v>
      </c>
      <c r="F28848">
        <v>0</v>
      </c>
      <c r="G28848">
        <v>0</v>
      </c>
      <c r="H28848">
        <v>0</v>
      </c>
      <c r="I28848">
        <v>0</v>
      </c>
      <c r="J28848">
        <v>0</v>
      </c>
      <c r="K28848">
        <v>0</v>
      </c>
      <c r="L28848">
        <v>0</v>
      </c>
      <c r="M28848">
        <v>0</v>
      </c>
      <c r="N28848">
        <v>0</v>
      </c>
      <c r="O28848">
        <v>0</v>
      </c>
      <c r="P28848">
        <v>0</v>
      </c>
      <c r="Q28848">
        <v>161</v>
      </c>
      <c r="R28848">
        <v>253</v>
      </c>
      <c r="S28848">
        <v>223</v>
      </c>
      <c r="T28848">
        <v>16</v>
      </c>
      <c r="U28848">
        <v>0</v>
      </c>
      <c r="V28848">
        <v>0</v>
      </c>
      <c r="W28848">
        <v>0</v>
      </c>
      <c r="X28848">
        <v>0</v>
      </c>
      <c r="Y28848">
        <v>0</v>
      </c>
      <c r="Z28848">
        <v>0</v>
      </c>
      <c r="AA28848">
        <v>0</v>
      </c>
      <c r="AB28848">
        <v>0</v>
      </c>
      <c r="AC28848">
        <v>0</v>
      </c>
      <c r="AD28848">
        <v>0</v>
      </c>
    </row>
    <row r="28849" spans="1:30" x14ac:dyDescent="0.2">
      <c r="A28849" s="63"/>
      <c r="B28849">
        <v>13</v>
      </c>
      <c r="C28849">
        <v>0</v>
      </c>
      <c r="D28849">
        <v>0</v>
      </c>
      <c r="E28849">
        <v>0</v>
      </c>
      <c r="F28849">
        <v>0</v>
      </c>
      <c r="G28849">
        <v>0</v>
      </c>
      <c r="H28849">
        <v>0</v>
      </c>
      <c r="I28849">
        <v>0</v>
      </c>
      <c r="J28849">
        <v>0</v>
      </c>
      <c r="K28849">
        <v>0</v>
      </c>
      <c r="L28849">
        <v>0</v>
      </c>
      <c r="M28849">
        <v>0</v>
      </c>
      <c r="N28849">
        <v>0</v>
      </c>
      <c r="O28849">
        <v>0</v>
      </c>
      <c r="P28849">
        <v>63</v>
      </c>
      <c r="Q28849">
        <v>234</v>
      </c>
      <c r="R28849">
        <v>254</v>
      </c>
      <c r="S28849">
        <v>105</v>
      </c>
      <c r="T28849">
        <v>0</v>
      </c>
      <c r="U28849">
        <v>0</v>
      </c>
      <c r="V28849">
        <v>0</v>
      </c>
      <c r="W28849">
        <v>0</v>
      </c>
      <c r="X28849">
        <v>0</v>
      </c>
      <c r="Y28849">
        <v>0</v>
      </c>
      <c r="Z28849">
        <v>0</v>
      </c>
      <c r="AA28849">
        <v>0</v>
      </c>
      <c r="AB28849">
        <v>0</v>
      </c>
      <c r="AC28849">
        <v>0</v>
      </c>
      <c r="AD28849">
        <v>0</v>
      </c>
    </row>
    <row r="28850" spans="1:30" x14ac:dyDescent="0.2">
      <c r="A28850" s="63"/>
      <c r="B28850">
        <v>14</v>
      </c>
      <c r="C28850">
        <v>0</v>
      </c>
      <c r="D28850">
        <v>0</v>
      </c>
      <c r="E28850">
        <v>0</v>
      </c>
      <c r="F28850">
        <v>0</v>
      </c>
      <c r="G28850">
        <v>0</v>
      </c>
      <c r="H28850">
        <v>0</v>
      </c>
      <c r="I28850">
        <v>0</v>
      </c>
      <c r="J28850">
        <v>0</v>
      </c>
      <c r="K28850">
        <v>0</v>
      </c>
      <c r="L28850">
        <v>0</v>
      </c>
      <c r="M28850">
        <v>0</v>
      </c>
      <c r="N28850">
        <v>0</v>
      </c>
      <c r="O28850">
        <v>11</v>
      </c>
      <c r="P28850">
        <v>197</v>
      </c>
      <c r="Q28850">
        <v>254</v>
      </c>
      <c r="R28850">
        <v>211</v>
      </c>
      <c r="S28850">
        <v>0</v>
      </c>
      <c r="T28850">
        <v>0</v>
      </c>
      <c r="U28850">
        <v>0</v>
      </c>
      <c r="V28850">
        <v>0</v>
      </c>
      <c r="W28850">
        <v>0</v>
      </c>
      <c r="X28850">
        <v>0</v>
      </c>
      <c r="Y28850">
        <v>0</v>
      </c>
      <c r="Z28850">
        <v>0</v>
      </c>
      <c r="AA28850">
        <v>0</v>
      </c>
      <c r="AB28850">
        <v>0</v>
      </c>
      <c r="AC28850">
        <v>0</v>
      </c>
      <c r="AD28850">
        <v>0</v>
      </c>
    </row>
    <row r="28851" spans="1:30" x14ac:dyDescent="0.2">
      <c r="A28851" s="63"/>
      <c r="B28851">
        <v>15</v>
      </c>
      <c r="C28851">
        <v>0</v>
      </c>
      <c r="D28851">
        <v>0</v>
      </c>
      <c r="E28851">
        <v>0</v>
      </c>
      <c r="F28851">
        <v>0</v>
      </c>
      <c r="G28851">
        <v>0</v>
      </c>
      <c r="H28851">
        <v>0</v>
      </c>
      <c r="I28851">
        <v>0</v>
      </c>
      <c r="J28851">
        <v>0</v>
      </c>
      <c r="K28851">
        <v>0</v>
      </c>
      <c r="L28851">
        <v>0</v>
      </c>
      <c r="M28851">
        <v>0</v>
      </c>
      <c r="N28851">
        <v>0</v>
      </c>
      <c r="O28851">
        <v>79</v>
      </c>
      <c r="P28851">
        <v>254</v>
      </c>
      <c r="Q28851">
        <v>254</v>
      </c>
      <c r="R28851">
        <v>67</v>
      </c>
      <c r="S28851">
        <v>0</v>
      </c>
      <c r="T28851">
        <v>0</v>
      </c>
      <c r="U28851">
        <v>0</v>
      </c>
      <c r="V28851">
        <v>0</v>
      </c>
      <c r="W28851">
        <v>0</v>
      </c>
      <c r="X28851">
        <v>0</v>
      </c>
      <c r="Y28851">
        <v>0</v>
      </c>
      <c r="Z28851">
        <v>0</v>
      </c>
      <c r="AA28851">
        <v>0</v>
      </c>
      <c r="AB28851">
        <v>0</v>
      </c>
      <c r="AC28851">
        <v>0</v>
      </c>
      <c r="AD28851">
        <v>0</v>
      </c>
    </row>
    <row r="28852" spans="1:30" x14ac:dyDescent="0.2">
      <c r="A28852" s="63"/>
      <c r="B28852">
        <v>16</v>
      </c>
      <c r="C28852">
        <v>0</v>
      </c>
      <c r="D28852">
        <v>0</v>
      </c>
      <c r="E28852">
        <v>0</v>
      </c>
      <c r="F28852">
        <v>0</v>
      </c>
      <c r="G28852">
        <v>0</v>
      </c>
      <c r="H28852">
        <v>0</v>
      </c>
      <c r="I28852">
        <v>0</v>
      </c>
      <c r="J28852">
        <v>0</v>
      </c>
      <c r="K28852">
        <v>0</v>
      </c>
      <c r="L28852">
        <v>0</v>
      </c>
      <c r="M28852">
        <v>0</v>
      </c>
      <c r="N28852">
        <v>0</v>
      </c>
      <c r="O28852">
        <v>202</v>
      </c>
      <c r="P28852">
        <v>253</v>
      </c>
      <c r="Q28852">
        <v>223</v>
      </c>
      <c r="R28852">
        <v>16</v>
      </c>
      <c r="S28852">
        <v>0</v>
      </c>
      <c r="T28852">
        <v>0</v>
      </c>
      <c r="U28852">
        <v>0</v>
      </c>
      <c r="V28852">
        <v>0</v>
      </c>
      <c r="W28852">
        <v>0</v>
      </c>
      <c r="X28852">
        <v>0</v>
      </c>
      <c r="Y28852">
        <v>0</v>
      </c>
      <c r="Z28852">
        <v>0</v>
      </c>
      <c r="AA28852">
        <v>0</v>
      </c>
      <c r="AB28852">
        <v>0</v>
      </c>
      <c r="AC28852">
        <v>0</v>
      </c>
      <c r="AD28852">
        <v>0</v>
      </c>
    </row>
    <row r="28853" spans="1:30" x14ac:dyDescent="0.2">
      <c r="A28853" s="63"/>
      <c r="B28853">
        <v>17</v>
      </c>
      <c r="C28853">
        <v>0</v>
      </c>
      <c r="D28853">
        <v>0</v>
      </c>
      <c r="E28853">
        <v>0</v>
      </c>
      <c r="F28853">
        <v>0</v>
      </c>
      <c r="G28853">
        <v>0</v>
      </c>
      <c r="H28853">
        <v>0</v>
      </c>
      <c r="I28853">
        <v>0</v>
      </c>
      <c r="J28853">
        <v>0</v>
      </c>
      <c r="K28853">
        <v>0</v>
      </c>
      <c r="L28853">
        <v>0</v>
      </c>
      <c r="M28853">
        <v>0</v>
      </c>
      <c r="N28853">
        <v>135</v>
      </c>
      <c r="O28853">
        <v>255</v>
      </c>
      <c r="P28853">
        <v>254</v>
      </c>
      <c r="Q28853">
        <v>42</v>
      </c>
      <c r="R28853">
        <v>0</v>
      </c>
      <c r="S28853">
        <v>0</v>
      </c>
      <c r="T28853">
        <v>0</v>
      </c>
      <c r="U28853">
        <v>0</v>
      </c>
      <c r="V28853">
        <v>0</v>
      </c>
      <c r="W28853">
        <v>0</v>
      </c>
      <c r="X28853">
        <v>0</v>
      </c>
      <c r="Y28853">
        <v>0</v>
      </c>
      <c r="Z28853">
        <v>0</v>
      </c>
      <c r="AA28853">
        <v>0</v>
      </c>
      <c r="AB28853">
        <v>0</v>
      </c>
      <c r="AC28853">
        <v>0</v>
      </c>
      <c r="AD28853">
        <v>0</v>
      </c>
    </row>
    <row r="28854" spans="1:30" x14ac:dyDescent="0.2">
      <c r="A28854" s="63"/>
      <c r="B28854">
        <v>18</v>
      </c>
      <c r="C28854">
        <v>0</v>
      </c>
      <c r="D28854">
        <v>0</v>
      </c>
      <c r="E28854">
        <v>0</v>
      </c>
      <c r="F28854">
        <v>0</v>
      </c>
      <c r="G28854">
        <v>0</v>
      </c>
      <c r="H28854">
        <v>0</v>
      </c>
      <c r="I28854">
        <v>0</v>
      </c>
      <c r="J28854">
        <v>0</v>
      </c>
      <c r="K28854">
        <v>0</v>
      </c>
      <c r="L28854">
        <v>0</v>
      </c>
      <c r="M28854">
        <v>21</v>
      </c>
      <c r="N28854">
        <v>238</v>
      </c>
      <c r="O28854">
        <v>254</v>
      </c>
      <c r="P28854">
        <v>170</v>
      </c>
      <c r="Q28854">
        <v>0</v>
      </c>
      <c r="R28854">
        <v>0</v>
      </c>
      <c r="S28854">
        <v>0</v>
      </c>
      <c r="T28854">
        <v>0</v>
      </c>
      <c r="U28854">
        <v>0</v>
      </c>
      <c r="V28854">
        <v>0</v>
      </c>
      <c r="W28854">
        <v>0</v>
      </c>
      <c r="X28854">
        <v>0</v>
      </c>
      <c r="Y28854">
        <v>0</v>
      </c>
      <c r="Z28854">
        <v>0</v>
      </c>
      <c r="AA28854">
        <v>0</v>
      </c>
      <c r="AB28854">
        <v>0</v>
      </c>
      <c r="AC28854">
        <v>0</v>
      </c>
      <c r="AD28854">
        <v>0</v>
      </c>
    </row>
    <row r="28855" spans="1:30" x14ac:dyDescent="0.2">
      <c r="A28855" s="63"/>
      <c r="B28855">
        <v>19</v>
      </c>
      <c r="C28855">
        <v>0</v>
      </c>
      <c r="D28855">
        <v>0</v>
      </c>
      <c r="E28855">
        <v>0</v>
      </c>
      <c r="F28855">
        <v>0</v>
      </c>
      <c r="G28855">
        <v>0</v>
      </c>
      <c r="H28855">
        <v>0</v>
      </c>
      <c r="I28855">
        <v>0</v>
      </c>
      <c r="J28855">
        <v>0</v>
      </c>
      <c r="K28855">
        <v>0</v>
      </c>
      <c r="L28855">
        <v>0</v>
      </c>
      <c r="M28855">
        <v>171</v>
      </c>
      <c r="N28855">
        <v>254</v>
      </c>
      <c r="O28855">
        <v>228</v>
      </c>
      <c r="P28855">
        <v>42</v>
      </c>
      <c r="Q28855">
        <v>0</v>
      </c>
      <c r="R28855">
        <v>0</v>
      </c>
      <c r="S28855">
        <v>0</v>
      </c>
      <c r="T28855">
        <v>0</v>
      </c>
      <c r="U28855">
        <v>0</v>
      </c>
      <c r="V28855">
        <v>0</v>
      </c>
      <c r="W28855">
        <v>0</v>
      </c>
      <c r="X28855">
        <v>0</v>
      </c>
      <c r="Y28855">
        <v>0</v>
      </c>
      <c r="Z28855">
        <v>0</v>
      </c>
      <c r="AA28855">
        <v>0</v>
      </c>
      <c r="AB28855">
        <v>0</v>
      </c>
      <c r="AC28855">
        <v>0</v>
      </c>
      <c r="AD28855">
        <v>0</v>
      </c>
    </row>
    <row r="28856" spans="1:30" x14ac:dyDescent="0.2">
      <c r="A28856" s="63"/>
      <c r="B28856">
        <v>20</v>
      </c>
      <c r="C28856">
        <v>0</v>
      </c>
      <c r="D28856">
        <v>0</v>
      </c>
      <c r="E28856">
        <v>0</v>
      </c>
      <c r="F28856">
        <v>0</v>
      </c>
      <c r="G28856">
        <v>0</v>
      </c>
      <c r="H28856">
        <v>0</v>
      </c>
      <c r="I28856">
        <v>0</v>
      </c>
      <c r="J28856">
        <v>0</v>
      </c>
      <c r="K28856">
        <v>0</v>
      </c>
      <c r="L28856">
        <v>84</v>
      </c>
      <c r="M28856">
        <v>254</v>
      </c>
      <c r="N28856">
        <v>253</v>
      </c>
      <c r="O28856">
        <v>83</v>
      </c>
      <c r="P28856">
        <v>0</v>
      </c>
      <c r="Q28856">
        <v>0</v>
      </c>
      <c r="R28856">
        <v>0</v>
      </c>
      <c r="S28856">
        <v>0</v>
      </c>
      <c r="T28856">
        <v>0</v>
      </c>
      <c r="U28856">
        <v>0</v>
      </c>
      <c r="V28856">
        <v>0</v>
      </c>
      <c r="W28856">
        <v>0</v>
      </c>
      <c r="X28856">
        <v>0</v>
      </c>
      <c r="Y28856">
        <v>0</v>
      </c>
      <c r="Z28856">
        <v>0</v>
      </c>
      <c r="AA28856">
        <v>0</v>
      </c>
      <c r="AB28856">
        <v>0</v>
      </c>
      <c r="AC28856">
        <v>0</v>
      </c>
      <c r="AD28856">
        <v>0</v>
      </c>
    </row>
    <row r="28857" spans="1:30" x14ac:dyDescent="0.2">
      <c r="A28857" s="63"/>
      <c r="B28857">
        <v>21</v>
      </c>
      <c r="C28857">
        <v>0</v>
      </c>
      <c r="D28857">
        <v>0</v>
      </c>
      <c r="E28857">
        <v>0</v>
      </c>
      <c r="F28857">
        <v>0</v>
      </c>
      <c r="G28857">
        <v>0</v>
      </c>
      <c r="H28857">
        <v>0</v>
      </c>
      <c r="I28857">
        <v>0</v>
      </c>
      <c r="J28857">
        <v>0</v>
      </c>
      <c r="K28857">
        <v>16</v>
      </c>
      <c r="L28857">
        <v>233</v>
      </c>
      <c r="M28857">
        <v>255</v>
      </c>
      <c r="N28857">
        <v>171</v>
      </c>
      <c r="O28857">
        <v>0</v>
      </c>
      <c r="P28857">
        <v>0</v>
      </c>
      <c r="Q28857">
        <v>0</v>
      </c>
      <c r="R28857">
        <v>0</v>
      </c>
      <c r="S28857">
        <v>0</v>
      </c>
      <c r="T28857">
        <v>0</v>
      </c>
      <c r="U28857">
        <v>0</v>
      </c>
      <c r="V28857">
        <v>0</v>
      </c>
      <c r="W28857">
        <v>0</v>
      </c>
      <c r="X28857">
        <v>0</v>
      </c>
      <c r="Y28857">
        <v>0</v>
      </c>
      <c r="Z28857">
        <v>0</v>
      </c>
      <c r="AA28857">
        <v>0</v>
      </c>
      <c r="AB28857">
        <v>0</v>
      </c>
      <c r="AC28857">
        <v>0</v>
      </c>
      <c r="AD28857">
        <v>0</v>
      </c>
    </row>
    <row r="28858" spans="1:30" x14ac:dyDescent="0.2">
      <c r="A28858" s="63"/>
      <c r="B28858">
        <v>22</v>
      </c>
      <c r="C28858">
        <v>0</v>
      </c>
      <c r="D28858">
        <v>0</v>
      </c>
      <c r="E28858">
        <v>0</v>
      </c>
      <c r="F28858">
        <v>0</v>
      </c>
      <c r="G28858">
        <v>0</v>
      </c>
      <c r="H28858">
        <v>0</v>
      </c>
      <c r="I28858">
        <v>0</v>
      </c>
      <c r="J28858">
        <v>1</v>
      </c>
      <c r="K28858">
        <v>120</v>
      </c>
      <c r="L28858">
        <v>253</v>
      </c>
      <c r="M28858">
        <v>223</v>
      </c>
      <c r="N28858">
        <v>36</v>
      </c>
      <c r="O28858">
        <v>0</v>
      </c>
      <c r="P28858">
        <v>0</v>
      </c>
      <c r="Q28858">
        <v>0</v>
      </c>
      <c r="R28858">
        <v>0</v>
      </c>
      <c r="S28858">
        <v>0</v>
      </c>
      <c r="T28858">
        <v>0</v>
      </c>
      <c r="U28858">
        <v>0</v>
      </c>
      <c r="V28858">
        <v>0</v>
      </c>
      <c r="W28858">
        <v>0</v>
      </c>
      <c r="X28858">
        <v>0</v>
      </c>
      <c r="Y28858">
        <v>0</v>
      </c>
      <c r="Z28858">
        <v>0</v>
      </c>
      <c r="AA28858">
        <v>0</v>
      </c>
      <c r="AB28858">
        <v>0</v>
      </c>
      <c r="AC28858">
        <v>0</v>
      </c>
      <c r="AD28858">
        <v>0</v>
      </c>
    </row>
    <row r="28859" spans="1:30" x14ac:dyDescent="0.2">
      <c r="A28859" s="63"/>
      <c r="B28859">
        <v>23</v>
      </c>
      <c r="C28859">
        <v>0</v>
      </c>
      <c r="D28859">
        <v>0</v>
      </c>
      <c r="E28859">
        <v>0</v>
      </c>
      <c r="F28859">
        <v>0</v>
      </c>
      <c r="G28859">
        <v>0</v>
      </c>
      <c r="H28859">
        <v>0</v>
      </c>
      <c r="I28859">
        <v>0</v>
      </c>
      <c r="J28859">
        <v>32</v>
      </c>
      <c r="K28859">
        <v>233</v>
      </c>
      <c r="L28859">
        <v>254</v>
      </c>
      <c r="M28859">
        <v>105</v>
      </c>
      <c r="N28859">
        <v>0</v>
      </c>
      <c r="O28859">
        <v>0</v>
      </c>
      <c r="P28859">
        <v>0</v>
      </c>
      <c r="Q28859">
        <v>0</v>
      </c>
      <c r="R28859">
        <v>0</v>
      </c>
      <c r="S28859">
        <v>0</v>
      </c>
      <c r="T28859">
        <v>0</v>
      </c>
      <c r="U28859">
        <v>0</v>
      </c>
      <c r="V28859">
        <v>0</v>
      </c>
      <c r="W28859">
        <v>0</v>
      </c>
      <c r="X28859">
        <v>0</v>
      </c>
      <c r="Y28859">
        <v>0</v>
      </c>
      <c r="Z28859">
        <v>0</v>
      </c>
      <c r="AA28859">
        <v>0</v>
      </c>
      <c r="AB28859">
        <v>0</v>
      </c>
      <c r="AC28859">
        <v>0</v>
      </c>
      <c r="AD28859">
        <v>0</v>
      </c>
    </row>
    <row r="28860" spans="1:30" x14ac:dyDescent="0.2">
      <c r="A28860" s="63"/>
      <c r="B28860">
        <v>24</v>
      </c>
      <c r="C28860">
        <v>0</v>
      </c>
      <c r="D28860">
        <v>0</v>
      </c>
      <c r="E28860">
        <v>0</v>
      </c>
      <c r="F28860">
        <v>0</v>
      </c>
      <c r="G28860">
        <v>0</v>
      </c>
      <c r="H28860">
        <v>0</v>
      </c>
      <c r="I28860">
        <v>0</v>
      </c>
      <c r="J28860">
        <v>135</v>
      </c>
      <c r="K28860">
        <v>253</v>
      </c>
      <c r="L28860">
        <v>232</v>
      </c>
      <c r="M28860">
        <v>0</v>
      </c>
      <c r="N28860">
        <v>0</v>
      </c>
      <c r="O28860">
        <v>0</v>
      </c>
      <c r="P28860">
        <v>0</v>
      </c>
      <c r="Q28860">
        <v>0</v>
      </c>
      <c r="R28860">
        <v>0</v>
      </c>
      <c r="S28860">
        <v>0</v>
      </c>
      <c r="T28860">
        <v>0</v>
      </c>
      <c r="U28860">
        <v>0</v>
      </c>
      <c r="V28860">
        <v>0</v>
      </c>
      <c r="W28860">
        <v>0</v>
      </c>
      <c r="X28860">
        <v>0</v>
      </c>
      <c r="Y28860">
        <v>0</v>
      </c>
      <c r="Z28860">
        <v>0</v>
      </c>
      <c r="AA28860">
        <v>0</v>
      </c>
      <c r="AB28860">
        <v>0</v>
      </c>
      <c r="AC28860">
        <v>0</v>
      </c>
      <c r="AD28860">
        <v>0</v>
      </c>
    </row>
    <row r="28861" spans="1:30" x14ac:dyDescent="0.2">
      <c r="A28861" s="63"/>
      <c r="B28861">
        <v>25</v>
      </c>
      <c r="C28861">
        <v>0</v>
      </c>
      <c r="D28861">
        <v>0</v>
      </c>
      <c r="E28861">
        <v>0</v>
      </c>
      <c r="F28861">
        <v>0</v>
      </c>
      <c r="G28861">
        <v>0</v>
      </c>
      <c r="H28861">
        <v>0</v>
      </c>
      <c r="I28861">
        <v>0</v>
      </c>
      <c r="J28861">
        <v>0</v>
      </c>
      <c r="K28861">
        <v>0</v>
      </c>
      <c r="L28861">
        <v>0</v>
      </c>
      <c r="M28861">
        <v>0</v>
      </c>
      <c r="N28861">
        <v>0</v>
      </c>
      <c r="O28861">
        <v>0</v>
      </c>
      <c r="P28861">
        <v>0</v>
      </c>
      <c r="Q28861">
        <v>0</v>
      </c>
      <c r="R28861">
        <v>0</v>
      </c>
      <c r="S28861">
        <v>0</v>
      </c>
      <c r="T28861">
        <v>0</v>
      </c>
      <c r="U28861">
        <v>0</v>
      </c>
      <c r="V28861">
        <v>0</v>
      </c>
      <c r="W28861">
        <v>0</v>
      </c>
      <c r="X28861">
        <v>0</v>
      </c>
      <c r="Y28861">
        <v>0</v>
      </c>
      <c r="Z28861">
        <v>0</v>
      </c>
      <c r="AA28861">
        <v>0</v>
      </c>
      <c r="AB28861">
        <v>0</v>
      </c>
      <c r="AC28861">
        <v>0</v>
      </c>
      <c r="AD28861">
        <v>0</v>
      </c>
    </row>
    <row r="28862" spans="1:30" x14ac:dyDescent="0.2">
      <c r="A28862" s="63"/>
      <c r="B28862">
        <v>26</v>
      </c>
      <c r="C28862">
        <v>0</v>
      </c>
      <c r="D28862">
        <v>0</v>
      </c>
      <c r="E28862">
        <v>0</v>
      </c>
      <c r="F28862">
        <v>0</v>
      </c>
      <c r="G28862">
        <v>0</v>
      </c>
      <c r="H28862">
        <v>0</v>
      </c>
      <c r="I28862">
        <v>0</v>
      </c>
      <c r="J28862">
        <v>0</v>
      </c>
      <c r="K28862">
        <v>0</v>
      </c>
      <c r="L28862">
        <v>0</v>
      </c>
      <c r="M28862">
        <v>0</v>
      </c>
      <c r="N28862">
        <v>0</v>
      </c>
      <c r="O28862">
        <v>0</v>
      </c>
      <c r="P28862">
        <v>0</v>
      </c>
      <c r="Q28862">
        <v>0</v>
      </c>
      <c r="R28862">
        <v>0</v>
      </c>
      <c r="S28862">
        <v>0</v>
      </c>
      <c r="T28862">
        <v>0</v>
      </c>
      <c r="U28862">
        <v>0</v>
      </c>
      <c r="V28862">
        <v>0</v>
      </c>
      <c r="W28862">
        <v>0</v>
      </c>
      <c r="X28862">
        <v>0</v>
      </c>
      <c r="Y28862">
        <v>0</v>
      </c>
      <c r="Z28862">
        <v>0</v>
      </c>
      <c r="AA28862">
        <v>0</v>
      </c>
      <c r="AB28862">
        <v>0</v>
      </c>
      <c r="AC28862">
        <v>0</v>
      </c>
      <c r="AD28862">
        <v>0</v>
      </c>
    </row>
    <row r="28863" spans="1:30" x14ac:dyDescent="0.2">
      <c r="A28863" s="63"/>
      <c r="B28863">
        <v>27</v>
      </c>
      <c r="C28863">
        <v>0</v>
      </c>
      <c r="D28863">
        <v>0</v>
      </c>
      <c r="E28863">
        <v>0</v>
      </c>
      <c r="F28863">
        <v>0</v>
      </c>
      <c r="G28863">
        <v>0</v>
      </c>
      <c r="H28863">
        <v>0</v>
      </c>
      <c r="I28863">
        <v>0</v>
      </c>
      <c r="J28863">
        <v>0</v>
      </c>
      <c r="K28863">
        <v>0</v>
      </c>
      <c r="L28863">
        <v>0</v>
      </c>
      <c r="M28863">
        <v>0</v>
      </c>
      <c r="N28863">
        <v>0</v>
      </c>
      <c r="O28863">
        <v>0</v>
      </c>
      <c r="P28863">
        <v>0</v>
      </c>
      <c r="Q28863">
        <v>0</v>
      </c>
      <c r="R28863">
        <v>0</v>
      </c>
      <c r="S28863">
        <v>0</v>
      </c>
      <c r="T28863">
        <v>0</v>
      </c>
      <c r="U28863">
        <v>0</v>
      </c>
      <c r="V28863">
        <v>0</v>
      </c>
      <c r="W28863">
        <v>0</v>
      </c>
      <c r="X28863">
        <v>0</v>
      </c>
      <c r="Y28863">
        <v>0</v>
      </c>
      <c r="Z28863">
        <v>0</v>
      </c>
      <c r="AA28863">
        <v>0</v>
      </c>
      <c r="AB28863">
        <v>0</v>
      </c>
      <c r="AC28863">
        <v>0</v>
      </c>
      <c r="AD28863">
        <v>0</v>
      </c>
    </row>
    <row r="28864" spans="1:30" x14ac:dyDescent="0.2">
      <c r="A28864" s="63"/>
      <c r="B28864">
        <v>28</v>
      </c>
      <c r="C28864">
        <v>0</v>
      </c>
      <c r="D28864">
        <v>0</v>
      </c>
      <c r="E28864">
        <v>0</v>
      </c>
      <c r="F28864">
        <v>0</v>
      </c>
      <c r="G28864">
        <v>0</v>
      </c>
      <c r="H28864">
        <v>0</v>
      </c>
      <c r="I28864">
        <v>0</v>
      </c>
      <c r="J28864">
        <v>0</v>
      </c>
      <c r="K28864">
        <v>0</v>
      </c>
      <c r="L28864">
        <v>0</v>
      </c>
      <c r="M28864">
        <v>0</v>
      </c>
      <c r="N28864">
        <v>0</v>
      </c>
      <c r="O28864">
        <v>0</v>
      </c>
      <c r="P28864">
        <v>0</v>
      </c>
      <c r="Q28864">
        <v>0</v>
      </c>
      <c r="R28864">
        <v>0</v>
      </c>
      <c r="S28864">
        <v>0</v>
      </c>
      <c r="T28864">
        <v>0</v>
      </c>
      <c r="U28864">
        <v>0</v>
      </c>
      <c r="V28864">
        <v>0</v>
      </c>
      <c r="W28864">
        <v>0</v>
      </c>
      <c r="X28864">
        <v>0</v>
      </c>
      <c r="Y28864">
        <v>0</v>
      </c>
      <c r="Z28864">
        <v>0</v>
      </c>
      <c r="AA28864">
        <v>0</v>
      </c>
      <c r="AB28864">
        <v>0</v>
      </c>
      <c r="AC28864">
        <v>0</v>
      </c>
      <c r="AD28864">
        <v>0</v>
      </c>
    </row>
    <row r="28865" spans="1:33" x14ac:dyDescent="0.2">
      <c r="A28865" s="63"/>
    </row>
    <row r="28866" spans="1:33" x14ac:dyDescent="0.2">
      <c r="A28866" s="63">
        <v>963</v>
      </c>
      <c r="C28866">
        <v>1</v>
      </c>
      <c r="D28866">
        <v>2</v>
      </c>
      <c r="E28866">
        <v>3</v>
      </c>
      <c r="F28866">
        <v>4</v>
      </c>
      <c r="G28866">
        <v>5</v>
      </c>
      <c r="H28866">
        <v>6</v>
      </c>
      <c r="I28866">
        <v>7</v>
      </c>
      <c r="J28866">
        <v>8</v>
      </c>
      <c r="K28866">
        <v>9</v>
      </c>
      <c r="L28866">
        <v>10</v>
      </c>
      <c r="M28866">
        <v>11</v>
      </c>
      <c r="N28866">
        <v>12</v>
      </c>
      <c r="O28866">
        <v>13</v>
      </c>
      <c r="P28866">
        <v>14</v>
      </c>
      <c r="Q28866">
        <v>15</v>
      </c>
      <c r="R28866">
        <v>16</v>
      </c>
      <c r="S28866">
        <v>17</v>
      </c>
      <c r="T28866">
        <v>18</v>
      </c>
      <c r="U28866">
        <v>19</v>
      </c>
      <c r="V28866">
        <v>20</v>
      </c>
      <c r="W28866">
        <v>21</v>
      </c>
      <c r="X28866">
        <v>22</v>
      </c>
      <c r="Y28866">
        <v>23</v>
      </c>
      <c r="Z28866">
        <v>24</v>
      </c>
      <c r="AA28866">
        <v>25</v>
      </c>
      <c r="AB28866">
        <v>26</v>
      </c>
      <c r="AC28866">
        <v>27</v>
      </c>
      <c r="AD28866">
        <v>28</v>
      </c>
    </row>
    <row r="28867" spans="1:33" x14ac:dyDescent="0.2">
      <c r="A28867" s="63"/>
      <c r="B28867">
        <v>1</v>
      </c>
      <c r="C28867">
        <v>0</v>
      </c>
      <c r="D28867">
        <v>0</v>
      </c>
      <c r="E28867">
        <v>0</v>
      </c>
      <c r="F28867">
        <v>0</v>
      </c>
      <c r="G28867">
        <v>0</v>
      </c>
      <c r="H28867">
        <v>0</v>
      </c>
      <c r="I28867">
        <v>0</v>
      </c>
      <c r="J28867">
        <v>0</v>
      </c>
      <c r="K28867">
        <v>0</v>
      </c>
      <c r="L28867">
        <v>0</v>
      </c>
      <c r="M28867">
        <v>0</v>
      </c>
      <c r="N28867">
        <v>0</v>
      </c>
      <c r="O28867">
        <v>0</v>
      </c>
      <c r="P28867">
        <v>0</v>
      </c>
      <c r="Q28867">
        <v>0</v>
      </c>
      <c r="R28867">
        <v>0</v>
      </c>
      <c r="S28867">
        <v>0</v>
      </c>
      <c r="T28867">
        <v>0</v>
      </c>
      <c r="U28867">
        <v>0</v>
      </c>
      <c r="V28867">
        <v>0</v>
      </c>
      <c r="W28867">
        <v>0</v>
      </c>
      <c r="X28867">
        <v>0</v>
      </c>
      <c r="Y28867">
        <v>0</v>
      </c>
      <c r="Z28867">
        <v>0</v>
      </c>
      <c r="AA28867">
        <v>0</v>
      </c>
      <c r="AB28867">
        <v>0</v>
      </c>
      <c r="AC28867">
        <v>0</v>
      </c>
      <c r="AD28867">
        <v>0</v>
      </c>
      <c r="AG28867">
        <v>7</v>
      </c>
    </row>
    <row r="28868" spans="1:33" x14ac:dyDescent="0.2">
      <c r="A28868" s="63"/>
      <c r="B28868">
        <v>2</v>
      </c>
      <c r="C28868">
        <v>0</v>
      </c>
      <c r="D28868">
        <v>0</v>
      </c>
      <c r="E28868">
        <v>0</v>
      </c>
      <c r="F28868">
        <v>0</v>
      </c>
      <c r="G28868">
        <v>0</v>
      </c>
      <c r="H28868">
        <v>0</v>
      </c>
      <c r="I28868">
        <v>0</v>
      </c>
      <c r="J28868">
        <v>0</v>
      </c>
      <c r="K28868">
        <v>0</v>
      </c>
      <c r="L28868">
        <v>0</v>
      </c>
      <c r="M28868">
        <v>0</v>
      </c>
      <c r="N28868">
        <v>0</v>
      </c>
      <c r="O28868">
        <v>0</v>
      </c>
      <c r="P28868">
        <v>0</v>
      </c>
      <c r="Q28868">
        <v>0</v>
      </c>
      <c r="R28868">
        <v>0</v>
      </c>
      <c r="S28868">
        <v>0</v>
      </c>
      <c r="T28868">
        <v>0</v>
      </c>
      <c r="U28868">
        <v>0</v>
      </c>
      <c r="V28868">
        <v>0</v>
      </c>
      <c r="W28868">
        <v>0</v>
      </c>
      <c r="X28868">
        <v>0</v>
      </c>
      <c r="Y28868">
        <v>0</v>
      </c>
      <c r="Z28868">
        <v>0</v>
      </c>
      <c r="AA28868">
        <v>0</v>
      </c>
      <c r="AB28868">
        <v>0</v>
      </c>
      <c r="AC28868">
        <v>0</v>
      </c>
      <c r="AD28868">
        <v>0</v>
      </c>
    </row>
    <row r="28869" spans="1:33" x14ac:dyDescent="0.2">
      <c r="A28869" s="63"/>
      <c r="B28869">
        <v>3</v>
      </c>
      <c r="C28869">
        <v>0</v>
      </c>
      <c r="D28869">
        <v>0</v>
      </c>
      <c r="E28869">
        <v>0</v>
      </c>
      <c r="F28869">
        <v>0</v>
      </c>
      <c r="G28869">
        <v>0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>
        <v>0</v>
      </c>
      <c r="N28869">
        <v>0</v>
      </c>
      <c r="O28869">
        <v>0</v>
      </c>
      <c r="P28869">
        <v>0</v>
      </c>
      <c r="Q28869">
        <v>0</v>
      </c>
      <c r="R28869">
        <v>0</v>
      </c>
      <c r="S28869">
        <v>0</v>
      </c>
      <c r="T28869">
        <v>0</v>
      </c>
      <c r="U28869">
        <v>0</v>
      </c>
      <c r="V28869">
        <v>0</v>
      </c>
      <c r="W28869">
        <v>0</v>
      </c>
      <c r="X28869">
        <v>0</v>
      </c>
      <c r="Y28869">
        <v>0</v>
      </c>
      <c r="Z28869">
        <v>0</v>
      </c>
      <c r="AA28869">
        <v>0</v>
      </c>
      <c r="AB28869">
        <v>0</v>
      </c>
      <c r="AC28869">
        <v>0</v>
      </c>
      <c r="AD28869">
        <v>0</v>
      </c>
    </row>
    <row r="28870" spans="1:33" x14ac:dyDescent="0.2">
      <c r="A28870" s="63"/>
      <c r="B28870">
        <v>4</v>
      </c>
      <c r="C28870">
        <v>0</v>
      </c>
      <c r="D28870">
        <v>0</v>
      </c>
      <c r="E28870">
        <v>0</v>
      </c>
      <c r="F28870">
        <v>0</v>
      </c>
      <c r="G28870">
        <v>0</v>
      </c>
      <c r="H28870">
        <v>0</v>
      </c>
      <c r="I28870">
        <v>0</v>
      </c>
      <c r="J28870">
        <v>0</v>
      </c>
      <c r="K28870">
        <v>0</v>
      </c>
      <c r="L28870">
        <v>0</v>
      </c>
      <c r="M28870">
        <v>0</v>
      </c>
      <c r="N28870">
        <v>0</v>
      </c>
      <c r="O28870">
        <v>0</v>
      </c>
      <c r="P28870">
        <v>0</v>
      </c>
      <c r="Q28870">
        <v>0</v>
      </c>
      <c r="R28870">
        <v>0</v>
      </c>
      <c r="S28870">
        <v>0</v>
      </c>
      <c r="T28870">
        <v>0</v>
      </c>
      <c r="U28870">
        <v>0</v>
      </c>
      <c r="V28870">
        <v>0</v>
      </c>
      <c r="W28870">
        <v>0</v>
      </c>
      <c r="X28870">
        <v>0</v>
      </c>
      <c r="Y28870">
        <v>0</v>
      </c>
      <c r="Z28870">
        <v>0</v>
      </c>
      <c r="AA28870">
        <v>0</v>
      </c>
      <c r="AB28870">
        <v>0</v>
      </c>
      <c r="AC28870">
        <v>0</v>
      </c>
      <c r="AD28870">
        <v>0</v>
      </c>
    </row>
    <row r="28871" spans="1:33" x14ac:dyDescent="0.2">
      <c r="A28871" s="63"/>
      <c r="B28871">
        <v>5</v>
      </c>
      <c r="C28871">
        <v>0</v>
      </c>
      <c r="D28871">
        <v>0</v>
      </c>
      <c r="E28871">
        <v>0</v>
      </c>
      <c r="F28871">
        <v>0</v>
      </c>
      <c r="G28871">
        <v>0</v>
      </c>
      <c r="H28871">
        <v>0</v>
      </c>
      <c r="I28871">
        <v>0</v>
      </c>
      <c r="J28871">
        <v>0</v>
      </c>
      <c r="K28871">
        <v>0</v>
      </c>
      <c r="L28871">
        <v>0</v>
      </c>
      <c r="M28871">
        <v>0</v>
      </c>
      <c r="N28871">
        <v>0</v>
      </c>
      <c r="O28871">
        <v>0</v>
      </c>
      <c r="P28871">
        <v>0</v>
      </c>
      <c r="Q28871">
        <v>0</v>
      </c>
      <c r="R28871">
        <v>0</v>
      </c>
      <c r="S28871">
        <v>0</v>
      </c>
      <c r="T28871">
        <v>0</v>
      </c>
      <c r="U28871">
        <v>0</v>
      </c>
      <c r="V28871">
        <v>0</v>
      </c>
      <c r="W28871">
        <v>0</v>
      </c>
      <c r="X28871">
        <v>0</v>
      </c>
      <c r="Y28871">
        <v>0</v>
      </c>
      <c r="Z28871">
        <v>0</v>
      </c>
      <c r="AA28871">
        <v>0</v>
      </c>
      <c r="AB28871">
        <v>0</v>
      </c>
      <c r="AC28871">
        <v>0</v>
      </c>
      <c r="AD28871">
        <v>0</v>
      </c>
    </row>
    <row r="28872" spans="1:33" x14ac:dyDescent="0.2">
      <c r="A28872" s="63"/>
      <c r="B28872">
        <v>6</v>
      </c>
      <c r="C28872">
        <v>0</v>
      </c>
      <c r="D28872">
        <v>0</v>
      </c>
      <c r="E28872">
        <v>0</v>
      </c>
      <c r="F28872">
        <v>0</v>
      </c>
      <c r="G28872">
        <v>0</v>
      </c>
      <c r="H28872">
        <v>0</v>
      </c>
      <c r="I28872">
        <v>0</v>
      </c>
      <c r="J28872">
        <v>0</v>
      </c>
      <c r="K28872">
        <v>0</v>
      </c>
      <c r="L28872">
        <v>0</v>
      </c>
      <c r="M28872">
        <v>0</v>
      </c>
      <c r="N28872">
        <v>0</v>
      </c>
      <c r="O28872">
        <v>0</v>
      </c>
      <c r="P28872">
        <v>0</v>
      </c>
      <c r="Q28872">
        <v>0</v>
      </c>
      <c r="R28872">
        <v>0</v>
      </c>
      <c r="S28872">
        <v>0</v>
      </c>
      <c r="T28872">
        <v>0</v>
      </c>
      <c r="U28872">
        <v>0</v>
      </c>
      <c r="V28872">
        <v>0</v>
      </c>
      <c r="W28872">
        <v>0</v>
      </c>
      <c r="X28872">
        <v>0</v>
      </c>
      <c r="Y28872">
        <v>0</v>
      </c>
      <c r="Z28872">
        <v>0</v>
      </c>
      <c r="AA28872">
        <v>0</v>
      </c>
      <c r="AB28872">
        <v>0</v>
      </c>
      <c r="AC28872">
        <v>0</v>
      </c>
      <c r="AD28872">
        <v>0</v>
      </c>
    </row>
    <row r="28873" spans="1:33" x14ac:dyDescent="0.2">
      <c r="A28873" s="63"/>
      <c r="B28873">
        <v>7</v>
      </c>
      <c r="C28873">
        <v>0</v>
      </c>
      <c r="D28873">
        <v>0</v>
      </c>
      <c r="E28873">
        <v>0</v>
      </c>
      <c r="F28873">
        <v>0</v>
      </c>
      <c r="G28873">
        <v>0</v>
      </c>
      <c r="H28873">
        <v>0</v>
      </c>
      <c r="I28873">
        <v>0</v>
      </c>
      <c r="J28873">
        <v>0</v>
      </c>
      <c r="K28873">
        <v>0</v>
      </c>
      <c r="L28873">
        <v>0</v>
      </c>
      <c r="M28873">
        <v>0</v>
      </c>
      <c r="N28873">
        <v>0</v>
      </c>
      <c r="O28873">
        <v>0</v>
      </c>
      <c r="P28873">
        <v>0</v>
      </c>
      <c r="Q28873">
        <v>0</v>
      </c>
      <c r="R28873">
        <v>0</v>
      </c>
      <c r="S28873">
        <v>0</v>
      </c>
      <c r="T28873">
        <v>0</v>
      </c>
      <c r="U28873">
        <v>0</v>
      </c>
      <c r="V28873">
        <v>0</v>
      </c>
      <c r="W28873">
        <v>0</v>
      </c>
      <c r="X28873">
        <v>0</v>
      </c>
      <c r="Y28873">
        <v>0</v>
      </c>
      <c r="Z28873">
        <v>0</v>
      </c>
      <c r="AA28873">
        <v>0</v>
      </c>
      <c r="AB28873">
        <v>0</v>
      </c>
      <c r="AC28873">
        <v>0</v>
      </c>
      <c r="AD28873">
        <v>0</v>
      </c>
    </row>
    <row r="28874" spans="1:33" x14ac:dyDescent="0.2">
      <c r="A28874" s="63"/>
      <c r="B28874">
        <v>8</v>
      </c>
      <c r="C28874">
        <v>0</v>
      </c>
      <c r="D28874">
        <v>0</v>
      </c>
      <c r="E28874">
        <v>0</v>
      </c>
      <c r="F28874">
        <v>0</v>
      </c>
      <c r="G28874">
        <v>0</v>
      </c>
      <c r="H28874">
        <v>0</v>
      </c>
      <c r="I28874">
        <v>0</v>
      </c>
      <c r="J28874">
        <v>0</v>
      </c>
      <c r="K28874">
        <v>0</v>
      </c>
      <c r="L28874">
        <v>0</v>
      </c>
      <c r="M28874">
        <v>0</v>
      </c>
      <c r="N28874">
        <v>0</v>
      </c>
      <c r="O28874">
        <v>0</v>
      </c>
      <c r="P28874">
        <v>0</v>
      </c>
      <c r="Q28874">
        <v>0</v>
      </c>
      <c r="R28874">
        <v>0</v>
      </c>
      <c r="S28874">
        <v>0</v>
      </c>
      <c r="T28874">
        <v>0</v>
      </c>
      <c r="U28874">
        <v>0</v>
      </c>
      <c r="V28874">
        <v>0</v>
      </c>
      <c r="W28874">
        <v>0</v>
      </c>
      <c r="X28874">
        <v>0</v>
      </c>
      <c r="Y28874">
        <v>0</v>
      </c>
      <c r="Z28874">
        <v>0</v>
      </c>
      <c r="AA28874">
        <v>0</v>
      </c>
      <c r="AB28874">
        <v>0</v>
      </c>
      <c r="AC28874">
        <v>0</v>
      </c>
      <c r="AD28874">
        <v>0</v>
      </c>
    </row>
    <row r="28875" spans="1:33" x14ac:dyDescent="0.2">
      <c r="A28875" s="63"/>
      <c r="B28875">
        <v>9</v>
      </c>
      <c r="C28875">
        <v>0</v>
      </c>
      <c r="D28875">
        <v>0</v>
      </c>
      <c r="E28875">
        <v>8</v>
      </c>
      <c r="F28875">
        <v>123</v>
      </c>
      <c r="G28875">
        <v>148</v>
      </c>
      <c r="H28875">
        <v>148</v>
      </c>
      <c r="I28875">
        <v>148</v>
      </c>
      <c r="J28875">
        <v>87</v>
      </c>
      <c r="K28875">
        <v>43</v>
      </c>
      <c r="L28875">
        <v>43</v>
      </c>
      <c r="M28875">
        <v>43</v>
      </c>
      <c r="N28875">
        <v>43</v>
      </c>
      <c r="O28875">
        <v>43</v>
      </c>
      <c r="P28875">
        <v>43</v>
      </c>
      <c r="Q28875">
        <v>43</v>
      </c>
      <c r="R28875">
        <v>43</v>
      </c>
      <c r="S28875">
        <v>43</v>
      </c>
      <c r="T28875">
        <v>148</v>
      </c>
      <c r="U28875">
        <v>148</v>
      </c>
      <c r="V28875">
        <v>201</v>
      </c>
      <c r="W28875">
        <v>227</v>
      </c>
      <c r="X28875">
        <v>25</v>
      </c>
      <c r="Y28875">
        <v>0</v>
      </c>
      <c r="Z28875">
        <v>0</v>
      </c>
      <c r="AA28875">
        <v>0</v>
      </c>
      <c r="AB28875">
        <v>0</v>
      </c>
      <c r="AC28875">
        <v>0</v>
      </c>
      <c r="AD28875">
        <v>0</v>
      </c>
    </row>
    <row r="28876" spans="1:33" x14ac:dyDescent="0.2">
      <c r="A28876" s="63"/>
      <c r="B28876">
        <v>10</v>
      </c>
      <c r="C28876">
        <v>0</v>
      </c>
      <c r="D28876">
        <v>0</v>
      </c>
      <c r="E28876">
        <v>43</v>
      </c>
      <c r="F28876">
        <v>252</v>
      </c>
      <c r="G28876">
        <v>252</v>
      </c>
      <c r="H28876">
        <v>252</v>
      </c>
      <c r="I28876">
        <v>252</v>
      </c>
      <c r="J28876">
        <v>253</v>
      </c>
      <c r="K28876">
        <v>252</v>
      </c>
      <c r="L28876">
        <v>252</v>
      </c>
      <c r="M28876">
        <v>252</v>
      </c>
      <c r="N28876">
        <v>252</v>
      </c>
      <c r="O28876">
        <v>253</v>
      </c>
      <c r="P28876">
        <v>252</v>
      </c>
      <c r="Q28876">
        <v>252</v>
      </c>
      <c r="R28876">
        <v>252</v>
      </c>
      <c r="S28876">
        <v>252</v>
      </c>
      <c r="T28876">
        <v>253</v>
      </c>
      <c r="U28876">
        <v>252</v>
      </c>
      <c r="V28876">
        <v>252</v>
      </c>
      <c r="W28876">
        <v>231</v>
      </c>
      <c r="X28876">
        <v>28</v>
      </c>
      <c r="Y28876">
        <v>0</v>
      </c>
      <c r="Z28876">
        <v>0</v>
      </c>
      <c r="AA28876">
        <v>0</v>
      </c>
      <c r="AB28876">
        <v>0</v>
      </c>
      <c r="AC28876">
        <v>0</v>
      </c>
      <c r="AD28876">
        <v>0</v>
      </c>
    </row>
    <row r="28877" spans="1:33" x14ac:dyDescent="0.2">
      <c r="A28877" s="63"/>
      <c r="B28877">
        <v>11</v>
      </c>
      <c r="C28877">
        <v>0</v>
      </c>
      <c r="D28877">
        <v>0</v>
      </c>
      <c r="E28877">
        <v>22</v>
      </c>
      <c r="F28877">
        <v>47</v>
      </c>
      <c r="G28877">
        <v>29</v>
      </c>
      <c r="H28877">
        <v>126</v>
      </c>
      <c r="I28877">
        <v>170</v>
      </c>
      <c r="J28877">
        <v>170</v>
      </c>
      <c r="K28877">
        <v>126</v>
      </c>
      <c r="L28877">
        <v>170</v>
      </c>
      <c r="M28877">
        <v>126</v>
      </c>
      <c r="N28877">
        <v>126</v>
      </c>
      <c r="O28877">
        <v>127</v>
      </c>
      <c r="P28877">
        <v>126</v>
      </c>
      <c r="Q28877">
        <v>179</v>
      </c>
      <c r="R28877">
        <v>205</v>
      </c>
      <c r="S28877">
        <v>126</v>
      </c>
      <c r="T28877">
        <v>127</v>
      </c>
      <c r="U28877">
        <v>221</v>
      </c>
      <c r="V28877">
        <v>252</v>
      </c>
      <c r="W28877">
        <v>136</v>
      </c>
      <c r="X28877">
        <v>0</v>
      </c>
      <c r="Y28877">
        <v>0</v>
      </c>
      <c r="Z28877">
        <v>0</v>
      </c>
      <c r="AA28877">
        <v>0</v>
      </c>
      <c r="AB28877">
        <v>0</v>
      </c>
      <c r="AC28877">
        <v>0</v>
      </c>
      <c r="AD28877">
        <v>0</v>
      </c>
    </row>
    <row r="28878" spans="1:33" x14ac:dyDescent="0.2">
      <c r="A28878" s="63"/>
      <c r="B28878">
        <v>12</v>
      </c>
      <c r="C28878">
        <v>0</v>
      </c>
      <c r="D28878">
        <v>0</v>
      </c>
      <c r="E28878">
        <v>0</v>
      </c>
      <c r="F28878">
        <v>0</v>
      </c>
      <c r="G28878">
        <v>0</v>
      </c>
      <c r="H28878">
        <v>0</v>
      </c>
      <c r="I28878">
        <v>0</v>
      </c>
      <c r="J28878">
        <v>0</v>
      </c>
      <c r="K28878">
        <v>0</v>
      </c>
      <c r="L28878">
        <v>0</v>
      </c>
      <c r="M28878">
        <v>0</v>
      </c>
      <c r="N28878">
        <v>0</v>
      </c>
      <c r="O28878">
        <v>0</v>
      </c>
      <c r="P28878">
        <v>0</v>
      </c>
      <c r="Q28878">
        <v>0</v>
      </c>
      <c r="R28878">
        <v>0</v>
      </c>
      <c r="S28878">
        <v>0</v>
      </c>
      <c r="T28878">
        <v>11</v>
      </c>
      <c r="U28878">
        <v>206</v>
      </c>
      <c r="V28878">
        <v>238</v>
      </c>
      <c r="W28878">
        <v>28</v>
      </c>
      <c r="X28878">
        <v>0</v>
      </c>
      <c r="Y28878">
        <v>0</v>
      </c>
      <c r="Z28878">
        <v>0</v>
      </c>
      <c r="AA28878">
        <v>0</v>
      </c>
      <c r="AB28878">
        <v>0</v>
      </c>
      <c r="AC28878">
        <v>0</v>
      </c>
      <c r="AD28878">
        <v>0</v>
      </c>
    </row>
    <row r="28879" spans="1:33" x14ac:dyDescent="0.2">
      <c r="A28879" s="63"/>
      <c r="B28879">
        <v>13</v>
      </c>
      <c r="C28879">
        <v>0</v>
      </c>
      <c r="D28879">
        <v>0</v>
      </c>
      <c r="E28879">
        <v>0</v>
      </c>
      <c r="F28879">
        <v>0</v>
      </c>
      <c r="G28879">
        <v>0</v>
      </c>
      <c r="H28879">
        <v>0</v>
      </c>
      <c r="I28879">
        <v>0</v>
      </c>
      <c r="J28879">
        <v>0</v>
      </c>
      <c r="K28879">
        <v>0</v>
      </c>
      <c r="L28879">
        <v>0</v>
      </c>
      <c r="M28879">
        <v>0</v>
      </c>
      <c r="N28879">
        <v>0</v>
      </c>
      <c r="O28879">
        <v>0</v>
      </c>
      <c r="P28879">
        <v>0</v>
      </c>
      <c r="Q28879">
        <v>0</v>
      </c>
      <c r="R28879">
        <v>0</v>
      </c>
      <c r="S28879">
        <v>0</v>
      </c>
      <c r="T28879">
        <v>87</v>
      </c>
      <c r="U28879">
        <v>252</v>
      </c>
      <c r="V28879">
        <v>143</v>
      </c>
      <c r="W28879">
        <v>0</v>
      </c>
      <c r="X28879">
        <v>0</v>
      </c>
      <c r="Y28879">
        <v>0</v>
      </c>
      <c r="Z28879">
        <v>0</v>
      </c>
      <c r="AA28879">
        <v>0</v>
      </c>
      <c r="AB28879">
        <v>0</v>
      </c>
      <c r="AC28879">
        <v>0</v>
      </c>
      <c r="AD28879">
        <v>0</v>
      </c>
    </row>
    <row r="28880" spans="1:33" x14ac:dyDescent="0.2">
      <c r="A28880" s="63"/>
      <c r="B28880">
        <v>14</v>
      </c>
      <c r="C28880">
        <v>0</v>
      </c>
      <c r="D28880">
        <v>0</v>
      </c>
      <c r="E28880">
        <v>0</v>
      </c>
      <c r="F28880">
        <v>0</v>
      </c>
      <c r="G28880">
        <v>0</v>
      </c>
      <c r="H28880">
        <v>0</v>
      </c>
      <c r="I28880">
        <v>0</v>
      </c>
      <c r="J28880">
        <v>0</v>
      </c>
      <c r="K28880">
        <v>0</v>
      </c>
      <c r="L28880">
        <v>0</v>
      </c>
      <c r="M28880">
        <v>0</v>
      </c>
      <c r="N28880">
        <v>0</v>
      </c>
      <c r="O28880">
        <v>0</v>
      </c>
      <c r="P28880">
        <v>0</v>
      </c>
      <c r="Q28880">
        <v>0</v>
      </c>
      <c r="R28880">
        <v>0</v>
      </c>
      <c r="S28880">
        <v>0</v>
      </c>
      <c r="T28880">
        <v>254</v>
      </c>
      <c r="U28880">
        <v>253</v>
      </c>
      <c r="V28880">
        <v>109</v>
      </c>
      <c r="W28880">
        <v>0</v>
      </c>
      <c r="X28880">
        <v>0</v>
      </c>
      <c r="Y28880">
        <v>0</v>
      </c>
      <c r="Z28880">
        <v>0</v>
      </c>
      <c r="AA28880">
        <v>0</v>
      </c>
      <c r="AB28880">
        <v>0</v>
      </c>
      <c r="AC28880">
        <v>0</v>
      </c>
      <c r="AD28880">
        <v>0</v>
      </c>
    </row>
    <row r="28881" spans="1:30" x14ac:dyDescent="0.2">
      <c r="A28881" s="63"/>
      <c r="B28881">
        <v>15</v>
      </c>
      <c r="C28881">
        <v>0</v>
      </c>
      <c r="D28881">
        <v>0</v>
      </c>
      <c r="E28881">
        <v>0</v>
      </c>
      <c r="F28881">
        <v>0</v>
      </c>
      <c r="G28881">
        <v>0</v>
      </c>
      <c r="H28881">
        <v>0</v>
      </c>
      <c r="I28881">
        <v>0</v>
      </c>
      <c r="J28881">
        <v>0</v>
      </c>
      <c r="K28881">
        <v>0</v>
      </c>
      <c r="L28881">
        <v>0</v>
      </c>
      <c r="M28881">
        <v>0</v>
      </c>
      <c r="N28881">
        <v>0</v>
      </c>
      <c r="O28881">
        <v>0</v>
      </c>
      <c r="P28881">
        <v>0</v>
      </c>
      <c r="Q28881">
        <v>0</v>
      </c>
      <c r="R28881">
        <v>0</v>
      </c>
      <c r="S28881">
        <v>36</v>
      </c>
      <c r="T28881">
        <v>253</v>
      </c>
      <c r="U28881">
        <v>224</v>
      </c>
      <c r="V28881">
        <v>14</v>
      </c>
      <c r="W28881">
        <v>0</v>
      </c>
      <c r="X28881">
        <v>0</v>
      </c>
      <c r="Y28881">
        <v>0</v>
      </c>
      <c r="Z28881">
        <v>0</v>
      </c>
      <c r="AA28881">
        <v>0</v>
      </c>
      <c r="AB28881">
        <v>0</v>
      </c>
      <c r="AC28881">
        <v>0</v>
      </c>
      <c r="AD28881">
        <v>0</v>
      </c>
    </row>
    <row r="28882" spans="1:30" x14ac:dyDescent="0.2">
      <c r="A28882" s="63"/>
      <c r="B28882">
        <v>16</v>
      </c>
      <c r="C28882">
        <v>0</v>
      </c>
      <c r="D28882">
        <v>0</v>
      </c>
      <c r="E28882">
        <v>0</v>
      </c>
      <c r="F28882">
        <v>0</v>
      </c>
      <c r="G28882">
        <v>0</v>
      </c>
      <c r="H28882">
        <v>0</v>
      </c>
      <c r="I28882">
        <v>0</v>
      </c>
      <c r="J28882">
        <v>0</v>
      </c>
      <c r="K28882">
        <v>0</v>
      </c>
      <c r="L28882">
        <v>0</v>
      </c>
      <c r="M28882">
        <v>0</v>
      </c>
      <c r="N28882">
        <v>0</v>
      </c>
      <c r="O28882">
        <v>0</v>
      </c>
      <c r="P28882">
        <v>0</v>
      </c>
      <c r="Q28882">
        <v>0</v>
      </c>
      <c r="R28882">
        <v>32</v>
      </c>
      <c r="S28882">
        <v>223</v>
      </c>
      <c r="T28882">
        <v>253</v>
      </c>
      <c r="U28882">
        <v>116</v>
      </c>
      <c r="V28882">
        <v>0</v>
      </c>
      <c r="W28882">
        <v>0</v>
      </c>
      <c r="X28882">
        <v>0</v>
      </c>
      <c r="Y28882">
        <v>0</v>
      </c>
      <c r="Z28882">
        <v>0</v>
      </c>
      <c r="AA28882">
        <v>0</v>
      </c>
      <c r="AB28882">
        <v>0</v>
      </c>
      <c r="AC28882">
        <v>0</v>
      </c>
      <c r="AD28882">
        <v>0</v>
      </c>
    </row>
    <row r="28883" spans="1:30" x14ac:dyDescent="0.2">
      <c r="A28883" s="63"/>
      <c r="B28883">
        <v>17</v>
      </c>
      <c r="C28883">
        <v>0</v>
      </c>
      <c r="D28883">
        <v>0</v>
      </c>
      <c r="E28883">
        <v>0</v>
      </c>
      <c r="F28883">
        <v>0</v>
      </c>
      <c r="G28883">
        <v>0</v>
      </c>
      <c r="H28883">
        <v>0</v>
      </c>
      <c r="I28883">
        <v>0</v>
      </c>
      <c r="J28883">
        <v>0</v>
      </c>
      <c r="K28883">
        <v>0</v>
      </c>
      <c r="L28883">
        <v>0</v>
      </c>
      <c r="M28883">
        <v>0</v>
      </c>
      <c r="N28883">
        <v>0</v>
      </c>
      <c r="O28883">
        <v>0</v>
      </c>
      <c r="P28883">
        <v>0</v>
      </c>
      <c r="Q28883">
        <v>0</v>
      </c>
      <c r="R28883">
        <v>91</v>
      </c>
      <c r="S28883">
        <v>252</v>
      </c>
      <c r="T28883">
        <v>243</v>
      </c>
      <c r="U28883">
        <v>47</v>
      </c>
      <c r="V28883">
        <v>0</v>
      </c>
      <c r="W28883">
        <v>0</v>
      </c>
      <c r="X28883">
        <v>0</v>
      </c>
      <c r="Y28883">
        <v>0</v>
      </c>
      <c r="Z28883">
        <v>0</v>
      </c>
      <c r="AA28883">
        <v>0</v>
      </c>
      <c r="AB28883">
        <v>0</v>
      </c>
      <c r="AC28883">
        <v>0</v>
      </c>
      <c r="AD28883">
        <v>0</v>
      </c>
    </row>
    <row r="28884" spans="1:30" x14ac:dyDescent="0.2">
      <c r="A28884" s="63"/>
      <c r="B28884">
        <v>18</v>
      </c>
      <c r="C28884">
        <v>0</v>
      </c>
      <c r="D28884">
        <v>0</v>
      </c>
      <c r="E28884">
        <v>0</v>
      </c>
      <c r="F28884">
        <v>0</v>
      </c>
      <c r="G28884">
        <v>0</v>
      </c>
      <c r="H28884">
        <v>0</v>
      </c>
      <c r="I28884">
        <v>0</v>
      </c>
      <c r="J28884">
        <v>0</v>
      </c>
      <c r="K28884">
        <v>0</v>
      </c>
      <c r="L28884">
        <v>0</v>
      </c>
      <c r="M28884">
        <v>0</v>
      </c>
      <c r="N28884">
        <v>0</v>
      </c>
      <c r="O28884">
        <v>0</v>
      </c>
      <c r="P28884">
        <v>0</v>
      </c>
      <c r="Q28884">
        <v>9</v>
      </c>
      <c r="R28884">
        <v>204</v>
      </c>
      <c r="S28884">
        <v>252</v>
      </c>
      <c r="T28884">
        <v>79</v>
      </c>
      <c r="U28884">
        <v>0</v>
      </c>
      <c r="V28884">
        <v>0</v>
      </c>
      <c r="W28884">
        <v>0</v>
      </c>
      <c r="X28884">
        <v>0</v>
      </c>
      <c r="Y28884">
        <v>0</v>
      </c>
      <c r="Z28884">
        <v>0</v>
      </c>
      <c r="AA28884">
        <v>0</v>
      </c>
      <c r="AB28884">
        <v>0</v>
      </c>
      <c r="AC28884">
        <v>0</v>
      </c>
      <c r="AD28884">
        <v>0</v>
      </c>
    </row>
    <row r="28885" spans="1:30" x14ac:dyDescent="0.2">
      <c r="A28885" s="63"/>
      <c r="B28885">
        <v>19</v>
      </c>
      <c r="C28885">
        <v>0</v>
      </c>
      <c r="D28885">
        <v>0</v>
      </c>
      <c r="E28885">
        <v>0</v>
      </c>
      <c r="F28885">
        <v>0</v>
      </c>
      <c r="G28885">
        <v>0</v>
      </c>
      <c r="H28885">
        <v>0</v>
      </c>
      <c r="I28885">
        <v>0</v>
      </c>
      <c r="J28885">
        <v>0</v>
      </c>
      <c r="K28885">
        <v>0</v>
      </c>
      <c r="L28885">
        <v>0</v>
      </c>
      <c r="M28885">
        <v>0</v>
      </c>
      <c r="N28885">
        <v>0</v>
      </c>
      <c r="O28885">
        <v>0</v>
      </c>
      <c r="P28885">
        <v>0</v>
      </c>
      <c r="Q28885">
        <v>128</v>
      </c>
      <c r="R28885">
        <v>253</v>
      </c>
      <c r="S28885">
        <v>236</v>
      </c>
      <c r="T28885">
        <v>0</v>
      </c>
      <c r="U28885">
        <v>0</v>
      </c>
      <c r="V28885">
        <v>0</v>
      </c>
      <c r="W28885">
        <v>0</v>
      </c>
      <c r="X28885">
        <v>0</v>
      </c>
      <c r="Y28885">
        <v>0</v>
      </c>
      <c r="Z28885">
        <v>0</v>
      </c>
      <c r="AA28885">
        <v>0</v>
      </c>
      <c r="AB28885">
        <v>0</v>
      </c>
      <c r="AC28885">
        <v>0</v>
      </c>
      <c r="AD28885">
        <v>0</v>
      </c>
    </row>
    <row r="28886" spans="1:30" x14ac:dyDescent="0.2">
      <c r="A28886" s="63"/>
      <c r="B28886">
        <v>20</v>
      </c>
      <c r="C28886">
        <v>0</v>
      </c>
      <c r="D28886">
        <v>0</v>
      </c>
      <c r="E28886">
        <v>0</v>
      </c>
      <c r="F28886">
        <v>0</v>
      </c>
      <c r="G28886">
        <v>0</v>
      </c>
      <c r="H28886">
        <v>0</v>
      </c>
      <c r="I28886">
        <v>0</v>
      </c>
      <c r="J28886">
        <v>0</v>
      </c>
      <c r="K28886">
        <v>0</v>
      </c>
      <c r="L28886">
        <v>0</v>
      </c>
      <c r="M28886">
        <v>0</v>
      </c>
      <c r="N28886">
        <v>0</v>
      </c>
      <c r="O28886">
        <v>0</v>
      </c>
      <c r="P28886">
        <v>29</v>
      </c>
      <c r="Q28886">
        <v>213</v>
      </c>
      <c r="R28886">
        <v>252</v>
      </c>
      <c r="S28886">
        <v>112</v>
      </c>
      <c r="T28886">
        <v>0</v>
      </c>
      <c r="U28886">
        <v>0</v>
      </c>
      <c r="V28886">
        <v>0</v>
      </c>
      <c r="W28886">
        <v>0</v>
      </c>
      <c r="X28886">
        <v>0</v>
      </c>
      <c r="Y28886">
        <v>0</v>
      </c>
      <c r="Z28886">
        <v>0</v>
      </c>
      <c r="AA28886">
        <v>0</v>
      </c>
      <c r="AB28886">
        <v>0</v>
      </c>
      <c r="AC28886">
        <v>0</v>
      </c>
      <c r="AD28886">
        <v>0</v>
      </c>
    </row>
    <row r="28887" spans="1:30" x14ac:dyDescent="0.2">
      <c r="A28887" s="63"/>
      <c r="B28887">
        <v>21</v>
      </c>
      <c r="C28887">
        <v>0</v>
      </c>
      <c r="D28887">
        <v>0</v>
      </c>
      <c r="E28887">
        <v>0</v>
      </c>
      <c r="F28887">
        <v>0</v>
      </c>
      <c r="G28887">
        <v>0</v>
      </c>
      <c r="H28887">
        <v>0</v>
      </c>
      <c r="I28887">
        <v>0</v>
      </c>
      <c r="J28887">
        <v>0</v>
      </c>
      <c r="K28887">
        <v>0</v>
      </c>
      <c r="L28887">
        <v>0</v>
      </c>
      <c r="M28887">
        <v>0</v>
      </c>
      <c r="N28887">
        <v>0</v>
      </c>
      <c r="O28887">
        <v>0</v>
      </c>
      <c r="P28887">
        <v>182</v>
      </c>
      <c r="Q28887">
        <v>252</v>
      </c>
      <c r="R28887">
        <v>194</v>
      </c>
      <c r="S28887">
        <v>4</v>
      </c>
      <c r="T28887">
        <v>0</v>
      </c>
      <c r="U28887">
        <v>0</v>
      </c>
      <c r="V28887">
        <v>0</v>
      </c>
      <c r="W28887">
        <v>0</v>
      </c>
      <c r="X28887">
        <v>0</v>
      </c>
      <c r="Y28887">
        <v>0</v>
      </c>
      <c r="Z28887">
        <v>0</v>
      </c>
      <c r="AA28887">
        <v>0</v>
      </c>
      <c r="AB28887">
        <v>0</v>
      </c>
      <c r="AC28887">
        <v>0</v>
      </c>
      <c r="AD28887">
        <v>0</v>
      </c>
    </row>
    <row r="28888" spans="1:30" x14ac:dyDescent="0.2">
      <c r="A28888" s="63"/>
      <c r="B28888">
        <v>22</v>
      </c>
      <c r="C28888">
        <v>0</v>
      </c>
      <c r="D28888">
        <v>0</v>
      </c>
      <c r="E28888">
        <v>0</v>
      </c>
      <c r="F28888">
        <v>0</v>
      </c>
      <c r="G28888">
        <v>0</v>
      </c>
      <c r="H28888">
        <v>0</v>
      </c>
      <c r="I28888">
        <v>0</v>
      </c>
      <c r="J28888">
        <v>0</v>
      </c>
      <c r="K28888">
        <v>0</v>
      </c>
      <c r="L28888">
        <v>0</v>
      </c>
      <c r="M28888">
        <v>0</v>
      </c>
      <c r="N28888">
        <v>0</v>
      </c>
      <c r="O28888">
        <v>11</v>
      </c>
      <c r="P28888">
        <v>206</v>
      </c>
      <c r="Q28888">
        <v>247</v>
      </c>
      <c r="R28888">
        <v>98</v>
      </c>
      <c r="S28888">
        <v>0</v>
      </c>
      <c r="T28888">
        <v>0</v>
      </c>
      <c r="U28888">
        <v>0</v>
      </c>
      <c r="V28888">
        <v>0</v>
      </c>
      <c r="W28888">
        <v>0</v>
      </c>
      <c r="X28888">
        <v>0</v>
      </c>
      <c r="Y28888">
        <v>0</v>
      </c>
      <c r="Z28888">
        <v>0</v>
      </c>
      <c r="AA28888">
        <v>0</v>
      </c>
      <c r="AB28888">
        <v>0</v>
      </c>
      <c r="AC28888">
        <v>0</v>
      </c>
      <c r="AD28888">
        <v>0</v>
      </c>
    </row>
    <row r="28889" spans="1:30" x14ac:dyDescent="0.2">
      <c r="A28889" s="63"/>
      <c r="B28889">
        <v>23</v>
      </c>
      <c r="C28889">
        <v>0</v>
      </c>
      <c r="D28889">
        <v>0</v>
      </c>
      <c r="E28889">
        <v>0</v>
      </c>
      <c r="F28889">
        <v>0</v>
      </c>
      <c r="G28889">
        <v>0</v>
      </c>
      <c r="H28889">
        <v>0</v>
      </c>
      <c r="I28889">
        <v>0</v>
      </c>
      <c r="J28889">
        <v>0</v>
      </c>
      <c r="K28889">
        <v>0</v>
      </c>
      <c r="L28889">
        <v>0</v>
      </c>
      <c r="M28889">
        <v>0</v>
      </c>
      <c r="N28889">
        <v>0</v>
      </c>
      <c r="O28889">
        <v>87</v>
      </c>
      <c r="P28889">
        <v>252</v>
      </c>
      <c r="Q28889">
        <v>187</v>
      </c>
      <c r="R28889">
        <v>0</v>
      </c>
      <c r="S28889">
        <v>0</v>
      </c>
      <c r="T28889">
        <v>0</v>
      </c>
      <c r="U28889">
        <v>0</v>
      </c>
      <c r="V28889">
        <v>0</v>
      </c>
      <c r="W28889">
        <v>0</v>
      </c>
      <c r="X28889">
        <v>0</v>
      </c>
      <c r="Y28889">
        <v>0</v>
      </c>
      <c r="Z28889">
        <v>0</v>
      </c>
      <c r="AA28889">
        <v>0</v>
      </c>
      <c r="AB28889">
        <v>0</v>
      </c>
      <c r="AC28889">
        <v>0</v>
      </c>
      <c r="AD28889">
        <v>0</v>
      </c>
    </row>
    <row r="28890" spans="1:30" x14ac:dyDescent="0.2">
      <c r="A28890" s="63"/>
      <c r="B28890">
        <v>24</v>
      </c>
      <c r="C28890">
        <v>0</v>
      </c>
      <c r="D28890">
        <v>0</v>
      </c>
      <c r="E28890">
        <v>0</v>
      </c>
      <c r="F28890">
        <v>0</v>
      </c>
      <c r="G28890">
        <v>0</v>
      </c>
      <c r="H28890">
        <v>0</v>
      </c>
      <c r="I28890">
        <v>0</v>
      </c>
      <c r="J28890">
        <v>0</v>
      </c>
      <c r="K28890">
        <v>0</v>
      </c>
      <c r="L28890">
        <v>0</v>
      </c>
      <c r="M28890">
        <v>0</v>
      </c>
      <c r="N28890">
        <v>0</v>
      </c>
      <c r="O28890">
        <v>255</v>
      </c>
      <c r="P28890">
        <v>253</v>
      </c>
      <c r="Q28890">
        <v>127</v>
      </c>
      <c r="R28890">
        <v>0</v>
      </c>
      <c r="S28890">
        <v>0</v>
      </c>
      <c r="T28890">
        <v>0</v>
      </c>
      <c r="U28890">
        <v>0</v>
      </c>
      <c r="V28890">
        <v>0</v>
      </c>
      <c r="W28890">
        <v>0</v>
      </c>
      <c r="X28890">
        <v>0</v>
      </c>
      <c r="Y28890">
        <v>0</v>
      </c>
      <c r="Z28890">
        <v>0</v>
      </c>
      <c r="AA28890">
        <v>0</v>
      </c>
      <c r="AB28890">
        <v>0</v>
      </c>
      <c r="AC28890">
        <v>0</v>
      </c>
      <c r="AD28890">
        <v>0</v>
      </c>
    </row>
    <row r="28891" spans="1:30" x14ac:dyDescent="0.2">
      <c r="A28891" s="63"/>
      <c r="B28891">
        <v>25</v>
      </c>
      <c r="C28891">
        <v>0</v>
      </c>
      <c r="D28891">
        <v>0</v>
      </c>
      <c r="E28891">
        <v>0</v>
      </c>
      <c r="F28891">
        <v>0</v>
      </c>
      <c r="G28891">
        <v>0</v>
      </c>
      <c r="H28891">
        <v>0</v>
      </c>
      <c r="I28891">
        <v>0</v>
      </c>
      <c r="J28891">
        <v>0</v>
      </c>
      <c r="K28891">
        <v>0</v>
      </c>
      <c r="L28891">
        <v>0</v>
      </c>
      <c r="M28891">
        <v>0</v>
      </c>
      <c r="N28891">
        <v>0</v>
      </c>
      <c r="O28891">
        <v>253</v>
      </c>
      <c r="P28891">
        <v>252</v>
      </c>
      <c r="Q28891">
        <v>47</v>
      </c>
      <c r="R28891">
        <v>0</v>
      </c>
      <c r="S28891">
        <v>0</v>
      </c>
      <c r="T28891">
        <v>0</v>
      </c>
      <c r="U28891">
        <v>0</v>
      </c>
      <c r="V28891">
        <v>0</v>
      </c>
      <c r="W28891">
        <v>0</v>
      </c>
      <c r="X28891">
        <v>0</v>
      </c>
      <c r="Y28891">
        <v>0</v>
      </c>
      <c r="Z28891">
        <v>0</v>
      </c>
      <c r="AA28891">
        <v>0</v>
      </c>
      <c r="AB28891">
        <v>0</v>
      </c>
      <c r="AC28891">
        <v>0</v>
      </c>
      <c r="AD28891">
        <v>0</v>
      </c>
    </row>
    <row r="28892" spans="1:30" x14ac:dyDescent="0.2">
      <c r="A28892" s="63"/>
      <c r="B28892">
        <v>26</v>
      </c>
      <c r="C28892">
        <v>0</v>
      </c>
      <c r="D28892">
        <v>0</v>
      </c>
      <c r="E28892">
        <v>0</v>
      </c>
      <c r="F28892">
        <v>0</v>
      </c>
      <c r="G28892">
        <v>0</v>
      </c>
      <c r="H28892">
        <v>0</v>
      </c>
      <c r="I28892">
        <v>0</v>
      </c>
      <c r="J28892">
        <v>0</v>
      </c>
      <c r="K28892">
        <v>0</v>
      </c>
      <c r="L28892">
        <v>0</v>
      </c>
      <c r="M28892">
        <v>0</v>
      </c>
      <c r="N28892">
        <v>9</v>
      </c>
      <c r="O28892">
        <v>253</v>
      </c>
      <c r="P28892">
        <v>182</v>
      </c>
      <c r="Q28892">
        <v>23</v>
      </c>
      <c r="R28892">
        <v>7</v>
      </c>
      <c r="S28892">
        <v>0</v>
      </c>
      <c r="T28892">
        <v>0</v>
      </c>
      <c r="U28892">
        <v>0</v>
      </c>
      <c r="V28892">
        <v>0</v>
      </c>
      <c r="W28892">
        <v>0</v>
      </c>
      <c r="X28892">
        <v>0</v>
      </c>
      <c r="Y28892">
        <v>0</v>
      </c>
      <c r="Z28892">
        <v>0</v>
      </c>
      <c r="AA28892">
        <v>0</v>
      </c>
      <c r="AB28892">
        <v>0</v>
      </c>
      <c r="AC28892">
        <v>0</v>
      </c>
      <c r="AD28892">
        <v>0</v>
      </c>
    </row>
    <row r="28893" spans="1:30" x14ac:dyDescent="0.2">
      <c r="A28893" s="63"/>
      <c r="B28893">
        <v>27</v>
      </c>
      <c r="C28893">
        <v>0</v>
      </c>
      <c r="D28893">
        <v>0</v>
      </c>
      <c r="E28893">
        <v>0</v>
      </c>
      <c r="F28893">
        <v>0</v>
      </c>
      <c r="G28893">
        <v>0</v>
      </c>
      <c r="H28893">
        <v>0</v>
      </c>
      <c r="I28893">
        <v>0</v>
      </c>
      <c r="J28893">
        <v>0</v>
      </c>
      <c r="K28893">
        <v>0</v>
      </c>
      <c r="L28893">
        <v>0</v>
      </c>
      <c r="M28893">
        <v>0</v>
      </c>
      <c r="N28893">
        <v>80</v>
      </c>
      <c r="O28893">
        <v>253</v>
      </c>
      <c r="P28893">
        <v>252</v>
      </c>
      <c r="Q28893">
        <v>252</v>
      </c>
      <c r="R28893">
        <v>128</v>
      </c>
      <c r="S28893">
        <v>0</v>
      </c>
      <c r="T28893">
        <v>0</v>
      </c>
      <c r="U28893">
        <v>0</v>
      </c>
      <c r="V28893">
        <v>0</v>
      </c>
      <c r="W28893">
        <v>0</v>
      </c>
      <c r="X28893">
        <v>0</v>
      </c>
      <c r="Y28893">
        <v>0</v>
      </c>
      <c r="Z28893">
        <v>0</v>
      </c>
      <c r="AA28893">
        <v>0</v>
      </c>
      <c r="AB28893">
        <v>0</v>
      </c>
      <c r="AC28893">
        <v>0</v>
      </c>
      <c r="AD28893">
        <v>0</v>
      </c>
    </row>
    <row r="28894" spans="1:30" x14ac:dyDescent="0.2">
      <c r="A28894" s="63"/>
      <c r="B28894">
        <v>28</v>
      </c>
      <c r="C28894">
        <v>0</v>
      </c>
      <c r="D28894">
        <v>0</v>
      </c>
      <c r="E28894">
        <v>0</v>
      </c>
      <c r="F28894">
        <v>0</v>
      </c>
      <c r="G28894">
        <v>0</v>
      </c>
      <c r="H28894">
        <v>0</v>
      </c>
      <c r="I28894">
        <v>0</v>
      </c>
      <c r="J28894">
        <v>0</v>
      </c>
      <c r="K28894">
        <v>0</v>
      </c>
      <c r="L28894">
        <v>0</v>
      </c>
      <c r="M28894">
        <v>0</v>
      </c>
      <c r="N28894">
        <v>0</v>
      </c>
      <c r="O28894">
        <v>209</v>
      </c>
      <c r="P28894">
        <v>217</v>
      </c>
      <c r="Q28894">
        <v>94</v>
      </c>
      <c r="R28894">
        <v>14</v>
      </c>
      <c r="S28894">
        <v>0</v>
      </c>
      <c r="T28894">
        <v>0</v>
      </c>
      <c r="U28894">
        <v>0</v>
      </c>
      <c r="V28894">
        <v>0</v>
      </c>
      <c r="W28894">
        <v>0</v>
      </c>
      <c r="X28894">
        <v>0</v>
      </c>
      <c r="Y28894">
        <v>0</v>
      </c>
      <c r="Z28894">
        <v>0</v>
      </c>
      <c r="AA28894">
        <v>0</v>
      </c>
      <c r="AB28894">
        <v>0</v>
      </c>
      <c r="AC28894">
        <v>0</v>
      </c>
      <c r="AD28894">
        <v>0</v>
      </c>
    </row>
    <row r="28895" spans="1:30" x14ac:dyDescent="0.2">
      <c r="A28895" s="63"/>
    </row>
    <row r="28896" spans="1:30" x14ac:dyDescent="0.2">
      <c r="A28896" s="63">
        <v>964</v>
      </c>
      <c r="C28896">
        <v>1</v>
      </c>
      <c r="D28896">
        <v>2</v>
      </c>
      <c r="E28896">
        <v>3</v>
      </c>
      <c r="F28896">
        <v>4</v>
      </c>
      <c r="G28896">
        <v>5</v>
      </c>
      <c r="H28896">
        <v>6</v>
      </c>
      <c r="I28896">
        <v>7</v>
      </c>
      <c r="J28896">
        <v>8</v>
      </c>
      <c r="K28896">
        <v>9</v>
      </c>
      <c r="L28896">
        <v>10</v>
      </c>
      <c r="M28896">
        <v>11</v>
      </c>
      <c r="N28896">
        <v>12</v>
      </c>
      <c r="O28896">
        <v>13</v>
      </c>
      <c r="P28896">
        <v>14</v>
      </c>
      <c r="Q28896">
        <v>15</v>
      </c>
      <c r="R28896">
        <v>16</v>
      </c>
      <c r="S28896">
        <v>17</v>
      </c>
      <c r="T28896">
        <v>18</v>
      </c>
      <c r="U28896">
        <v>19</v>
      </c>
      <c r="V28896">
        <v>20</v>
      </c>
      <c r="W28896">
        <v>21</v>
      </c>
      <c r="X28896">
        <v>22</v>
      </c>
      <c r="Y28896">
        <v>23</v>
      </c>
      <c r="Z28896">
        <v>24</v>
      </c>
      <c r="AA28896">
        <v>25</v>
      </c>
      <c r="AB28896">
        <v>26</v>
      </c>
      <c r="AC28896">
        <v>27</v>
      </c>
      <c r="AD28896">
        <v>28</v>
      </c>
    </row>
    <row r="28897" spans="1:33" x14ac:dyDescent="0.2">
      <c r="A28897" s="63"/>
      <c r="B28897">
        <v>1</v>
      </c>
      <c r="C28897">
        <v>0</v>
      </c>
      <c r="D28897">
        <v>0</v>
      </c>
      <c r="E28897">
        <v>0</v>
      </c>
      <c r="F28897">
        <v>0</v>
      </c>
      <c r="G28897">
        <v>0</v>
      </c>
      <c r="H28897">
        <v>0</v>
      </c>
      <c r="I28897">
        <v>0</v>
      </c>
      <c r="J28897">
        <v>0</v>
      </c>
      <c r="K28897">
        <v>0</v>
      </c>
      <c r="L28897">
        <v>0</v>
      </c>
      <c r="M28897">
        <v>0</v>
      </c>
      <c r="N28897">
        <v>0</v>
      </c>
      <c r="O28897">
        <v>0</v>
      </c>
      <c r="P28897">
        <v>0</v>
      </c>
      <c r="Q28897">
        <v>0</v>
      </c>
      <c r="R28897">
        <v>0</v>
      </c>
      <c r="S28897">
        <v>0</v>
      </c>
      <c r="T28897">
        <v>0</v>
      </c>
      <c r="U28897">
        <v>0</v>
      </c>
      <c r="V28897">
        <v>0</v>
      </c>
      <c r="W28897">
        <v>0</v>
      </c>
      <c r="X28897">
        <v>0</v>
      </c>
      <c r="Y28897">
        <v>0</v>
      </c>
      <c r="Z28897">
        <v>0</v>
      </c>
      <c r="AA28897">
        <v>0</v>
      </c>
      <c r="AB28897">
        <v>0</v>
      </c>
      <c r="AC28897">
        <v>0</v>
      </c>
      <c r="AD28897">
        <v>0</v>
      </c>
      <c r="AG28897">
        <v>8</v>
      </c>
    </row>
    <row r="28898" spans="1:33" x14ac:dyDescent="0.2">
      <c r="A28898" s="63"/>
      <c r="B28898">
        <v>2</v>
      </c>
      <c r="C28898">
        <v>0</v>
      </c>
      <c r="D28898">
        <v>0</v>
      </c>
      <c r="E28898">
        <v>0</v>
      </c>
      <c r="F28898">
        <v>0</v>
      </c>
      <c r="G28898">
        <v>0</v>
      </c>
      <c r="H28898">
        <v>0</v>
      </c>
      <c r="I28898">
        <v>0</v>
      </c>
      <c r="J28898">
        <v>0</v>
      </c>
      <c r="K28898">
        <v>0</v>
      </c>
      <c r="L28898">
        <v>0</v>
      </c>
      <c r="M28898">
        <v>0</v>
      </c>
      <c r="N28898">
        <v>0</v>
      </c>
      <c r="O28898">
        <v>0</v>
      </c>
      <c r="P28898">
        <v>0</v>
      </c>
      <c r="Q28898">
        <v>0</v>
      </c>
      <c r="R28898">
        <v>0</v>
      </c>
      <c r="S28898">
        <v>0</v>
      </c>
      <c r="T28898">
        <v>0</v>
      </c>
      <c r="U28898">
        <v>0</v>
      </c>
      <c r="V28898">
        <v>0</v>
      </c>
      <c r="W28898">
        <v>0</v>
      </c>
      <c r="X28898">
        <v>0</v>
      </c>
      <c r="Y28898">
        <v>0</v>
      </c>
      <c r="Z28898">
        <v>0</v>
      </c>
      <c r="AA28898">
        <v>0</v>
      </c>
      <c r="AB28898">
        <v>0</v>
      </c>
      <c r="AC28898">
        <v>0</v>
      </c>
      <c r="AD28898">
        <v>0</v>
      </c>
    </row>
    <row r="28899" spans="1:33" x14ac:dyDescent="0.2">
      <c r="A28899" s="63"/>
      <c r="B28899">
        <v>3</v>
      </c>
      <c r="C28899">
        <v>0</v>
      </c>
      <c r="D28899">
        <v>0</v>
      </c>
      <c r="E28899">
        <v>0</v>
      </c>
      <c r="F28899">
        <v>0</v>
      </c>
      <c r="G28899">
        <v>0</v>
      </c>
      <c r="H28899">
        <v>0</v>
      </c>
      <c r="I28899">
        <v>0</v>
      </c>
      <c r="J28899">
        <v>0</v>
      </c>
      <c r="K28899">
        <v>0</v>
      </c>
      <c r="L28899">
        <v>0</v>
      </c>
      <c r="M28899">
        <v>0</v>
      </c>
      <c r="N28899">
        <v>0</v>
      </c>
      <c r="O28899">
        <v>0</v>
      </c>
      <c r="P28899">
        <v>0</v>
      </c>
      <c r="Q28899">
        <v>0</v>
      </c>
      <c r="R28899">
        <v>0</v>
      </c>
      <c r="S28899">
        <v>0</v>
      </c>
      <c r="T28899">
        <v>0</v>
      </c>
      <c r="U28899">
        <v>0</v>
      </c>
      <c r="V28899">
        <v>0</v>
      </c>
      <c r="W28899">
        <v>0</v>
      </c>
      <c r="X28899">
        <v>0</v>
      </c>
      <c r="Y28899">
        <v>0</v>
      </c>
      <c r="Z28899">
        <v>0</v>
      </c>
      <c r="AA28899">
        <v>0</v>
      </c>
      <c r="AB28899">
        <v>0</v>
      </c>
      <c r="AC28899">
        <v>0</v>
      </c>
      <c r="AD28899">
        <v>0</v>
      </c>
    </row>
    <row r="28900" spans="1:33" x14ac:dyDescent="0.2">
      <c r="A28900" s="63"/>
      <c r="B28900">
        <v>4</v>
      </c>
      <c r="C28900">
        <v>0</v>
      </c>
      <c r="D28900">
        <v>0</v>
      </c>
      <c r="E28900">
        <v>0</v>
      </c>
      <c r="F28900">
        <v>0</v>
      </c>
      <c r="G28900">
        <v>0</v>
      </c>
      <c r="H28900">
        <v>0</v>
      </c>
      <c r="I28900">
        <v>0</v>
      </c>
      <c r="J28900">
        <v>0</v>
      </c>
      <c r="K28900">
        <v>0</v>
      </c>
      <c r="L28900">
        <v>0</v>
      </c>
      <c r="M28900">
        <v>0</v>
      </c>
      <c r="N28900">
        <v>0</v>
      </c>
      <c r="O28900">
        <v>0</v>
      </c>
      <c r="P28900">
        <v>0</v>
      </c>
      <c r="Q28900">
        <v>0</v>
      </c>
      <c r="R28900">
        <v>0</v>
      </c>
      <c r="S28900">
        <v>0</v>
      </c>
      <c r="T28900">
        <v>0</v>
      </c>
      <c r="U28900">
        <v>0</v>
      </c>
      <c r="V28900">
        <v>0</v>
      </c>
      <c r="W28900">
        <v>0</v>
      </c>
      <c r="X28900">
        <v>0</v>
      </c>
      <c r="Y28900">
        <v>0</v>
      </c>
      <c r="Z28900">
        <v>0</v>
      </c>
      <c r="AA28900">
        <v>0</v>
      </c>
      <c r="AB28900">
        <v>0</v>
      </c>
      <c r="AC28900">
        <v>0</v>
      </c>
      <c r="AD28900">
        <v>0</v>
      </c>
    </row>
    <row r="28901" spans="1:33" x14ac:dyDescent="0.2">
      <c r="A28901" s="63"/>
      <c r="B28901">
        <v>5</v>
      </c>
      <c r="C28901">
        <v>0</v>
      </c>
      <c r="D28901">
        <v>0</v>
      </c>
      <c r="E28901">
        <v>0</v>
      </c>
      <c r="F28901">
        <v>0</v>
      </c>
      <c r="G28901">
        <v>0</v>
      </c>
      <c r="H28901">
        <v>0</v>
      </c>
      <c r="I28901">
        <v>0</v>
      </c>
      <c r="J28901">
        <v>0</v>
      </c>
      <c r="K28901">
        <v>0</v>
      </c>
      <c r="L28901">
        <v>0</v>
      </c>
      <c r="M28901">
        <v>0</v>
      </c>
      <c r="N28901">
        <v>0</v>
      </c>
      <c r="O28901">
        <v>0</v>
      </c>
      <c r="P28901">
        <v>0</v>
      </c>
      <c r="Q28901">
        <v>0</v>
      </c>
      <c r="R28901">
        <v>0</v>
      </c>
      <c r="S28901">
        <v>0</v>
      </c>
      <c r="T28901">
        <v>0</v>
      </c>
      <c r="U28901">
        <v>0</v>
      </c>
      <c r="V28901">
        <v>0</v>
      </c>
      <c r="W28901">
        <v>0</v>
      </c>
      <c r="X28901">
        <v>0</v>
      </c>
      <c r="Y28901">
        <v>0</v>
      </c>
      <c r="Z28901">
        <v>0</v>
      </c>
      <c r="AA28901">
        <v>0</v>
      </c>
      <c r="AB28901">
        <v>0</v>
      </c>
      <c r="AC28901">
        <v>0</v>
      </c>
      <c r="AD28901">
        <v>0</v>
      </c>
    </row>
    <row r="28902" spans="1:33" x14ac:dyDescent="0.2">
      <c r="A28902" s="63"/>
      <c r="B28902">
        <v>6</v>
      </c>
      <c r="C28902">
        <v>0</v>
      </c>
      <c r="D28902">
        <v>0</v>
      </c>
      <c r="E28902">
        <v>0</v>
      </c>
      <c r="F28902">
        <v>0</v>
      </c>
      <c r="G28902">
        <v>0</v>
      </c>
      <c r="H28902">
        <v>0</v>
      </c>
      <c r="I28902">
        <v>0</v>
      </c>
      <c r="J28902">
        <v>0</v>
      </c>
      <c r="K28902">
        <v>0</v>
      </c>
      <c r="L28902">
        <v>0</v>
      </c>
      <c r="M28902">
        <v>0</v>
      </c>
      <c r="N28902">
        <v>0</v>
      </c>
      <c r="O28902">
        <v>0</v>
      </c>
      <c r="P28902">
        <v>0</v>
      </c>
      <c r="Q28902">
        <v>0</v>
      </c>
      <c r="R28902">
        <v>0</v>
      </c>
      <c r="S28902">
        <v>6</v>
      </c>
      <c r="T28902">
        <v>49</v>
      </c>
      <c r="U28902">
        <v>134</v>
      </c>
      <c r="V28902">
        <v>214</v>
      </c>
      <c r="W28902">
        <v>232</v>
      </c>
      <c r="X28902">
        <v>131</v>
      </c>
      <c r="Y28902">
        <v>3</v>
      </c>
      <c r="Z28902">
        <v>0</v>
      </c>
      <c r="AA28902">
        <v>0</v>
      </c>
      <c r="AB28902">
        <v>0</v>
      </c>
      <c r="AC28902">
        <v>0</v>
      </c>
      <c r="AD28902">
        <v>0</v>
      </c>
    </row>
    <row r="28903" spans="1:33" x14ac:dyDescent="0.2">
      <c r="A28903" s="63"/>
      <c r="B28903">
        <v>7</v>
      </c>
      <c r="C28903">
        <v>0</v>
      </c>
      <c r="D28903">
        <v>0</v>
      </c>
      <c r="E28903">
        <v>0</v>
      </c>
      <c r="F28903">
        <v>0</v>
      </c>
      <c r="G28903">
        <v>0</v>
      </c>
      <c r="H28903">
        <v>0</v>
      </c>
      <c r="I28903">
        <v>0</v>
      </c>
      <c r="J28903">
        <v>0</v>
      </c>
      <c r="K28903">
        <v>0</v>
      </c>
      <c r="L28903">
        <v>0</v>
      </c>
      <c r="M28903">
        <v>0</v>
      </c>
      <c r="N28903">
        <v>0</v>
      </c>
      <c r="O28903">
        <v>0</v>
      </c>
      <c r="P28903">
        <v>0</v>
      </c>
      <c r="Q28903">
        <v>0</v>
      </c>
      <c r="R28903">
        <v>60</v>
      </c>
      <c r="S28903">
        <v>169</v>
      </c>
      <c r="T28903">
        <v>254</v>
      </c>
      <c r="U28903">
        <v>254</v>
      </c>
      <c r="V28903">
        <v>254</v>
      </c>
      <c r="W28903">
        <v>254</v>
      </c>
      <c r="X28903">
        <v>254</v>
      </c>
      <c r="Y28903">
        <v>159</v>
      </c>
      <c r="Z28903">
        <v>0</v>
      </c>
      <c r="AA28903">
        <v>0</v>
      </c>
      <c r="AB28903">
        <v>0</v>
      </c>
      <c r="AC28903">
        <v>0</v>
      </c>
      <c r="AD28903">
        <v>0</v>
      </c>
    </row>
    <row r="28904" spans="1:33" x14ac:dyDescent="0.2">
      <c r="A28904" s="63"/>
      <c r="B28904">
        <v>8</v>
      </c>
      <c r="C28904">
        <v>0</v>
      </c>
      <c r="D28904">
        <v>0</v>
      </c>
      <c r="E28904">
        <v>0</v>
      </c>
      <c r="F28904">
        <v>0</v>
      </c>
      <c r="G28904">
        <v>0</v>
      </c>
      <c r="H28904">
        <v>0</v>
      </c>
      <c r="I28904">
        <v>0</v>
      </c>
      <c r="J28904">
        <v>0</v>
      </c>
      <c r="K28904">
        <v>0</v>
      </c>
      <c r="L28904">
        <v>0</v>
      </c>
      <c r="M28904">
        <v>0</v>
      </c>
      <c r="N28904">
        <v>0</v>
      </c>
      <c r="O28904">
        <v>0</v>
      </c>
      <c r="P28904">
        <v>9</v>
      </c>
      <c r="Q28904">
        <v>150</v>
      </c>
      <c r="R28904">
        <v>254</v>
      </c>
      <c r="S28904">
        <v>254</v>
      </c>
      <c r="T28904">
        <v>246</v>
      </c>
      <c r="U28904">
        <v>163</v>
      </c>
      <c r="V28904">
        <v>170</v>
      </c>
      <c r="W28904">
        <v>254</v>
      </c>
      <c r="X28904">
        <v>254</v>
      </c>
      <c r="Y28904">
        <v>236</v>
      </c>
      <c r="Z28904">
        <v>16</v>
      </c>
      <c r="AA28904">
        <v>0</v>
      </c>
      <c r="AB28904">
        <v>0</v>
      </c>
      <c r="AC28904">
        <v>0</v>
      </c>
      <c r="AD28904">
        <v>0</v>
      </c>
    </row>
    <row r="28905" spans="1:33" x14ac:dyDescent="0.2">
      <c r="A28905" s="63"/>
      <c r="B28905">
        <v>9</v>
      </c>
      <c r="C28905">
        <v>0</v>
      </c>
      <c r="D28905">
        <v>0</v>
      </c>
      <c r="E28905">
        <v>0</v>
      </c>
      <c r="F28905">
        <v>0</v>
      </c>
      <c r="G28905">
        <v>0</v>
      </c>
      <c r="H28905">
        <v>0</v>
      </c>
      <c r="I28905">
        <v>0</v>
      </c>
      <c r="J28905">
        <v>0</v>
      </c>
      <c r="K28905">
        <v>0</v>
      </c>
      <c r="L28905">
        <v>0</v>
      </c>
      <c r="M28905">
        <v>0</v>
      </c>
      <c r="N28905">
        <v>0</v>
      </c>
      <c r="O28905">
        <v>12</v>
      </c>
      <c r="P28905">
        <v>182</v>
      </c>
      <c r="Q28905">
        <v>254</v>
      </c>
      <c r="R28905">
        <v>254</v>
      </c>
      <c r="S28905">
        <v>132</v>
      </c>
      <c r="T28905">
        <v>10</v>
      </c>
      <c r="U28905">
        <v>76</v>
      </c>
      <c r="V28905">
        <v>234</v>
      </c>
      <c r="W28905">
        <v>254</v>
      </c>
      <c r="X28905">
        <v>254</v>
      </c>
      <c r="Y28905">
        <v>215</v>
      </c>
      <c r="Z28905">
        <v>14</v>
      </c>
      <c r="AA28905">
        <v>0</v>
      </c>
      <c r="AB28905">
        <v>0</v>
      </c>
      <c r="AC28905">
        <v>0</v>
      </c>
      <c r="AD28905">
        <v>0</v>
      </c>
    </row>
    <row r="28906" spans="1:33" x14ac:dyDescent="0.2">
      <c r="A28906" s="63"/>
      <c r="B28906">
        <v>10</v>
      </c>
      <c r="C28906">
        <v>0</v>
      </c>
      <c r="D28906">
        <v>0</v>
      </c>
      <c r="E28906">
        <v>0</v>
      </c>
      <c r="F28906">
        <v>0</v>
      </c>
      <c r="G28906">
        <v>0</v>
      </c>
      <c r="H28906">
        <v>0</v>
      </c>
      <c r="I28906">
        <v>0</v>
      </c>
      <c r="J28906">
        <v>0</v>
      </c>
      <c r="K28906">
        <v>0</v>
      </c>
      <c r="L28906">
        <v>0</v>
      </c>
      <c r="M28906">
        <v>0</v>
      </c>
      <c r="N28906">
        <v>0</v>
      </c>
      <c r="O28906">
        <v>66</v>
      </c>
      <c r="P28906">
        <v>245</v>
      </c>
      <c r="Q28906">
        <v>226</v>
      </c>
      <c r="R28906">
        <v>70</v>
      </c>
      <c r="S28906">
        <v>2</v>
      </c>
      <c r="T28906">
        <v>54</v>
      </c>
      <c r="U28906">
        <v>247</v>
      </c>
      <c r="V28906">
        <v>254</v>
      </c>
      <c r="W28906">
        <v>254</v>
      </c>
      <c r="X28906">
        <v>254</v>
      </c>
      <c r="Y28906">
        <v>120</v>
      </c>
      <c r="Z28906">
        <v>0</v>
      </c>
      <c r="AA28906">
        <v>0</v>
      </c>
      <c r="AB28906">
        <v>0</v>
      </c>
      <c r="AC28906">
        <v>0</v>
      </c>
      <c r="AD28906">
        <v>0</v>
      </c>
    </row>
    <row r="28907" spans="1:33" x14ac:dyDescent="0.2">
      <c r="A28907" s="63"/>
      <c r="B28907">
        <v>11</v>
      </c>
      <c r="C28907">
        <v>0</v>
      </c>
      <c r="D28907">
        <v>0</v>
      </c>
      <c r="E28907">
        <v>0</v>
      </c>
      <c r="F28907">
        <v>0</v>
      </c>
      <c r="G28907">
        <v>0</v>
      </c>
      <c r="H28907">
        <v>0</v>
      </c>
      <c r="I28907">
        <v>0</v>
      </c>
      <c r="J28907">
        <v>0</v>
      </c>
      <c r="K28907">
        <v>0</v>
      </c>
      <c r="L28907">
        <v>0</v>
      </c>
      <c r="M28907">
        <v>0</v>
      </c>
      <c r="N28907">
        <v>0</v>
      </c>
      <c r="O28907">
        <v>197</v>
      </c>
      <c r="P28907">
        <v>247</v>
      </c>
      <c r="Q28907">
        <v>70</v>
      </c>
      <c r="R28907">
        <v>0</v>
      </c>
      <c r="S28907">
        <v>88</v>
      </c>
      <c r="T28907">
        <v>248</v>
      </c>
      <c r="U28907">
        <v>254</v>
      </c>
      <c r="V28907">
        <v>220</v>
      </c>
      <c r="W28907">
        <v>157</v>
      </c>
      <c r="X28907">
        <v>237</v>
      </c>
      <c r="Y28907">
        <v>14</v>
      </c>
      <c r="Z28907">
        <v>0</v>
      </c>
      <c r="AA28907">
        <v>0</v>
      </c>
      <c r="AB28907">
        <v>0</v>
      </c>
      <c r="AC28907">
        <v>0</v>
      </c>
      <c r="AD28907">
        <v>0</v>
      </c>
    </row>
    <row r="28908" spans="1:33" x14ac:dyDescent="0.2">
      <c r="A28908" s="63"/>
      <c r="B28908">
        <v>12</v>
      </c>
      <c r="C28908">
        <v>0</v>
      </c>
      <c r="D28908">
        <v>0</v>
      </c>
      <c r="E28908">
        <v>0</v>
      </c>
      <c r="F28908">
        <v>0</v>
      </c>
      <c r="G28908">
        <v>0</v>
      </c>
      <c r="H28908">
        <v>0</v>
      </c>
      <c r="I28908">
        <v>0</v>
      </c>
      <c r="J28908">
        <v>0</v>
      </c>
      <c r="K28908">
        <v>0</v>
      </c>
      <c r="L28908">
        <v>0</v>
      </c>
      <c r="M28908">
        <v>0</v>
      </c>
      <c r="N28908">
        <v>0</v>
      </c>
      <c r="O28908">
        <v>214</v>
      </c>
      <c r="P28908">
        <v>233</v>
      </c>
      <c r="Q28908">
        <v>0</v>
      </c>
      <c r="R28908">
        <v>91</v>
      </c>
      <c r="S28908">
        <v>235</v>
      </c>
      <c r="T28908">
        <v>254</v>
      </c>
      <c r="U28908">
        <v>240</v>
      </c>
      <c r="V28908">
        <v>96</v>
      </c>
      <c r="W28908">
        <v>3</v>
      </c>
      <c r="X28908">
        <v>92</v>
      </c>
      <c r="Y28908">
        <v>2</v>
      </c>
      <c r="Z28908">
        <v>0</v>
      </c>
      <c r="AA28908">
        <v>0</v>
      </c>
      <c r="AB28908">
        <v>0</v>
      </c>
      <c r="AC28908">
        <v>0</v>
      </c>
      <c r="AD28908">
        <v>0</v>
      </c>
    </row>
    <row r="28909" spans="1:33" x14ac:dyDescent="0.2">
      <c r="A28909" s="63"/>
      <c r="B28909">
        <v>13</v>
      </c>
      <c r="C28909">
        <v>0</v>
      </c>
      <c r="D28909">
        <v>0</v>
      </c>
      <c r="E28909">
        <v>0</v>
      </c>
      <c r="F28909">
        <v>0</v>
      </c>
      <c r="G28909">
        <v>0</v>
      </c>
      <c r="H28909">
        <v>0</v>
      </c>
      <c r="I28909">
        <v>0</v>
      </c>
      <c r="J28909">
        <v>0</v>
      </c>
      <c r="K28909">
        <v>0</v>
      </c>
      <c r="L28909">
        <v>0</v>
      </c>
      <c r="M28909">
        <v>0</v>
      </c>
      <c r="N28909">
        <v>0</v>
      </c>
      <c r="O28909">
        <v>248</v>
      </c>
      <c r="P28909">
        <v>236</v>
      </c>
      <c r="Q28909">
        <v>98</v>
      </c>
      <c r="R28909">
        <v>253</v>
      </c>
      <c r="S28909">
        <v>254</v>
      </c>
      <c r="T28909">
        <v>240</v>
      </c>
      <c r="U28909">
        <v>57</v>
      </c>
      <c r="V28909">
        <v>0</v>
      </c>
      <c r="W28909">
        <v>0</v>
      </c>
      <c r="X28909">
        <v>0</v>
      </c>
      <c r="Y28909">
        <v>0</v>
      </c>
      <c r="Z28909">
        <v>0</v>
      </c>
      <c r="AA28909">
        <v>0</v>
      </c>
      <c r="AB28909">
        <v>0</v>
      </c>
      <c r="AC28909">
        <v>0</v>
      </c>
      <c r="AD28909">
        <v>0</v>
      </c>
    </row>
    <row r="28910" spans="1:33" x14ac:dyDescent="0.2">
      <c r="A28910" s="63"/>
      <c r="B28910">
        <v>14</v>
      </c>
      <c r="C28910">
        <v>0</v>
      </c>
      <c r="D28910">
        <v>0</v>
      </c>
      <c r="E28910">
        <v>0</v>
      </c>
      <c r="F28910">
        <v>0</v>
      </c>
      <c r="G28910">
        <v>0</v>
      </c>
      <c r="H28910">
        <v>0</v>
      </c>
      <c r="I28910">
        <v>0</v>
      </c>
      <c r="J28910">
        <v>0</v>
      </c>
      <c r="K28910">
        <v>0</v>
      </c>
      <c r="L28910">
        <v>0</v>
      </c>
      <c r="M28910">
        <v>0</v>
      </c>
      <c r="N28910">
        <v>0</v>
      </c>
      <c r="O28910">
        <v>186</v>
      </c>
      <c r="P28910">
        <v>254</v>
      </c>
      <c r="Q28910">
        <v>254</v>
      </c>
      <c r="R28910">
        <v>255</v>
      </c>
      <c r="S28910">
        <v>214</v>
      </c>
      <c r="T28910">
        <v>79</v>
      </c>
      <c r="U28910">
        <v>0</v>
      </c>
      <c r="V28910">
        <v>0</v>
      </c>
      <c r="W28910">
        <v>0</v>
      </c>
      <c r="X28910">
        <v>0</v>
      </c>
      <c r="Y28910">
        <v>0</v>
      </c>
      <c r="Z28910">
        <v>0</v>
      </c>
      <c r="AA28910">
        <v>0</v>
      </c>
      <c r="AB28910">
        <v>0</v>
      </c>
      <c r="AC28910">
        <v>0</v>
      </c>
      <c r="AD28910">
        <v>0</v>
      </c>
    </row>
    <row r="28911" spans="1:33" x14ac:dyDescent="0.2">
      <c r="A28911" s="63"/>
      <c r="B28911">
        <v>15</v>
      </c>
      <c r="C28911">
        <v>0</v>
      </c>
      <c r="D28911">
        <v>0</v>
      </c>
      <c r="E28911">
        <v>0</v>
      </c>
      <c r="F28911">
        <v>0</v>
      </c>
      <c r="G28911">
        <v>0</v>
      </c>
      <c r="H28911">
        <v>0</v>
      </c>
      <c r="I28911">
        <v>0</v>
      </c>
      <c r="J28911">
        <v>0</v>
      </c>
      <c r="K28911">
        <v>0</v>
      </c>
      <c r="L28911">
        <v>0</v>
      </c>
      <c r="M28911">
        <v>0</v>
      </c>
      <c r="N28911">
        <v>0</v>
      </c>
      <c r="O28911">
        <v>197</v>
      </c>
      <c r="P28911">
        <v>254</v>
      </c>
      <c r="Q28911">
        <v>254</v>
      </c>
      <c r="R28911">
        <v>223</v>
      </c>
      <c r="S28911">
        <v>47</v>
      </c>
      <c r="T28911">
        <v>0</v>
      </c>
      <c r="U28911">
        <v>0</v>
      </c>
      <c r="V28911">
        <v>0</v>
      </c>
      <c r="W28911">
        <v>0</v>
      </c>
      <c r="X28911">
        <v>0</v>
      </c>
      <c r="Y28911">
        <v>0</v>
      </c>
      <c r="Z28911">
        <v>0</v>
      </c>
      <c r="AA28911">
        <v>0</v>
      </c>
      <c r="AB28911">
        <v>0</v>
      </c>
      <c r="AC28911">
        <v>0</v>
      </c>
      <c r="AD28911">
        <v>0</v>
      </c>
    </row>
    <row r="28912" spans="1:33" x14ac:dyDescent="0.2">
      <c r="A28912" s="63"/>
      <c r="B28912">
        <v>16</v>
      </c>
      <c r="C28912">
        <v>0</v>
      </c>
      <c r="D28912">
        <v>0</v>
      </c>
      <c r="E28912">
        <v>0</v>
      </c>
      <c r="F28912">
        <v>0</v>
      </c>
      <c r="G28912">
        <v>0</v>
      </c>
      <c r="H28912">
        <v>0</v>
      </c>
      <c r="I28912">
        <v>0</v>
      </c>
      <c r="J28912">
        <v>0</v>
      </c>
      <c r="K28912">
        <v>0</v>
      </c>
      <c r="L28912">
        <v>0</v>
      </c>
      <c r="M28912">
        <v>0</v>
      </c>
      <c r="N28912">
        <v>144</v>
      </c>
      <c r="O28912">
        <v>254</v>
      </c>
      <c r="P28912">
        <v>255</v>
      </c>
      <c r="Q28912">
        <v>254</v>
      </c>
      <c r="R28912">
        <v>51</v>
      </c>
      <c r="S28912">
        <v>0</v>
      </c>
      <c r="T28912">
        <v>0</v>
      </c>
      <c r="U28912">
        <v>0</v>
      </c>
      <c r="V28912">
        <v>0</v>
      </c>
      <c r="W28912">
        <v>0</v>
      </c>
      <c r="X28912">
        <v>0</v>
      </c>
      <c r="Y28912">
        <v>0</v>
      </c>
      <c r="Z28912">
        <v>0</v>
      </c>
      <c r="AA28912">
        <v>0</v>
      </c>
      <c r="AB28912">
        <v>0</v>
      </c>
      <c r="AC28912">
        <v>0</v>
      </c>
      <c r="AD28912">
        <v>0</v>
      </c>
    </row>
    <row r="28913" spans="1:33" x14ac:dyDescent="0.2">
      <c r="A28913" s="63"/>
      <c r="B28913">
        <v>17</v>
      </c>
      <c r="C28913">
        <v>0</v>
      </c>
      <c r="D28913">
        <v>0</v>
      </c>
      <c r="E28913">
        <v>0</v>
      </c>
      <c r="F28913">
        <v>0</v>
      </c>
      <c r="G28913">
        <v>0</v>
      </c>
      <c r="H28913">
        <v>0</v>
      </c>
      <c r="I28913">
        <v>0</v>
      </c>
      <c r="J28913">
        <v>0</v>
      </c>
      <c r="K28913">
        <v>0</v>
      </c>
      <c r="L28913">
        <v>0</v>
      </c>
      <c r="M28913">
        <v>110</v>
      </c>
      <c r="N28913">
        <v>250</v>
      </c>
      <c r="O28913">
        <v>254</v>
      </c>
      <c r="P28913">
        <v>254</v>
      </c>
      <c r="Q28913">
        <v>254</v>
      </c>
      <c r="R28913">
        <v>139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0</v>
      </c>
      <c r="Z28913">
        <v>0</v>
      </c>
      <c r="AA28913">
        <v>0</v>
      </c>
      <c r="AB28913">
        <v>0</v>
      </c>
      <c r="AC28913">
        <v>0</v>
      </c>
      <c r="AD28913">
        <v>0</v>
      </c>
    </row>
    <row r="28914" spans="1:33" x14ac:dyDescent="0.2">
      <c r="A28914" s="63"/>
      <c r="B28914">
        <v>18</v>
      </c>
      <c r="C28914">
        <v>0</v>
      </c>
      <c r="D28914">
        <v>0</v>
      </c>
      <c r="E28914">
        <v>0</v>
      </c>
      <c r="F28914">
        <v>0</v>
      </c>
      <c r="G28914">
        <v>0</v>
      </c>
      <c r="H28914">
        <v>0</v>
      </c>
      <c r="I28914">
        <v>0</v>
      </c>
      <c r="J28914">
        <v>0</v>
      </c>
      <c r="K28914">
        <v>0</v>
      </c>
      <c r="L28914">
        <v>71</v>
      </c>
      <c r="M28914">
        <v>248</v>
      </c>
      <c r="N28914">
        <v>254</v>
      </c>
      <c r="O28914">
        <v>240</v>
      </c>
      <c r="P28914">
        <v>165</v>
      </c>
      <c r="Q28914">
        <v>254</v>
      </c>
      <c r="R28914">
        <v>169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0</v>
      </c>
      <c r="Z28914">
        <v>0</v>
      </c>
      <c r="AA28914">
        <v>0</v>
      </c>
      <c r="AB28914">
        <v>0</v>
      </c>
      <c r="AC28914">
        <v>0</v>
      </c>
      <c r="AD28914">
        <v>0</v>
      </c>
    </row>
    <row r="28915" spans="1:33" x14ac:dyDescent="0.2">
      <c r="A28915" s="63"/>
      <c r="B28915">
        <v>19</v>
      </c>
      <c r="C28915">
        <v>0</v>
      </c>
      <c r="D28915">
        <v>0</v>
      </c>
      <c r="E28915">
        <v>0</v>
      </c>
      <c r="F28915">
        <v>0</v>
      </c>
      <c r="G28915">
        <v>0</v>
      </c>
      <c r="H28915">
        <v>0</v>
      </c>
      <c r="I28915">
        <v>0</v>
      </c>
      <c r="J28915">
        <v>0</v>
      </c>
      <c r="K28915">
        <v>15</v>
      </c>
      <c r="L28915">
        <v>209</v>
      </c>
      <c r="M28915">
        <v>254</v>
      </c>
      <c r="N28915">
        <v>240</v>
      </c>
      <c r="O28915">
        <v>76</v>
      </c>
      <c r="P28915">
        <v>40</v>
      </c>
      <c r="Q28915">
        <v>254</v>
      </c>
      <c r="R28915">
        <v>217</v>
      </c>
      <c r="S28915">
        <v>5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0</v>
      </c>
      <c r="Z28915">
        <v>0</v>
      </c>
      <c r="AA28915">
        <v>0</v>
      </c>
      <c r="AB28915">
        <v>0</v>
      </c>
      <c r="AC28915">
        <v>0</v>
      </c>
      <c r="AD28915">
        <v>0</v>
      </c>
    </row>
    <row r="28916" spans="1:33" x14ac:dyDescent="0.2">
      <c r="A28916" s="63"/>
      <c r="B28916">
        <v>20</v>
      </c>
      <c r="C28916">
        <v>0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128</v>
      </c>
      <c r="L28916">
        <v>253</v>
      </c>
      <c r="M28916">
        <v>252</v>
      </c>
      <c r="N28916">
        <v>111</v>
      </c>
      <c r="O28916">
        <v>0</v>
      </c>
      <c r="P28916">
        <v>49</v>
      </c>
      <c r="Q28916">
        <v>254</v>
      </c>
      <c r="R28916">
        <v>235</v>
      </c>
      <c r="S28916">
        <v>12</v>
      </c>
      <c r="T28916">
        <v>0</v>
      </c>
      <c r="U28916">
        <v>0</v>
      </c>
      <c r="V28916">
        <v>0</v>
      </c>
      <c r="W28916">
        <v>0</v>
      </c>
      <c r="X28916">
        <v>0</v>
      </c>
      <c r="Y28916">
        <v>0</v>
      </c>
      <c r="Z28916">
        <v>0</v>
      </c>
      <c r="AA28916">
        <v>0</v>
      </c>
      <c r="AB28916">
        <v>0</v>
      </c>
      <c r="AC28916">
        <v>0</v>
      </c>
      <c r="AD28916">
        <v>0</v>
      </c>
    </row>
    <row r="28917" spans="1:33" x14ac:dyDescent="0.2">
      <c r="A28917" s="63"/>
      <c r="B28917">
        <v>21</v>
      </c>
      <c r="C28917">
        <v>0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33</v>
      </c>
      <c r="K28917">
        <v>246</v>
      </c>
      <c r="L28917">
        <v>254</v>
      </c>
      <c r="M28917">
        <v>118</v>
      </c>
      <c r="N28917">
        <v>0</v>
      </c>
      <c r="O28917">
        <v>3</v>
      </c>
      <c r="P28917">
        <v>173</v>
      </c>
      <c r="Q28917">
        <v>254</v>
      </c>
      <c r="R28917">
        <v>146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Y28917">
        <v>0</v>
      </c>
      <c r="Z28917">
        <v>0</v>
      </c>
      <c r="AA28917">
        <v>0</v>
      </c>
      <c r="AB28917">
        <v>0</v>
      </c>
      <c r="AC28917">
        <v>0</v>
      </c>
      <c r="AD28917">
        <v>0</v>
      </c>
    </row>
    <row r="28918" spans="1:33" x14ac:dyDescent="0.2">
      <c r="A28918" s="63"/>
      <c r="B28918">
        <v>22</v>
      </c>
      <c r="C28918">
        <v>0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128</v>
      </c>
      <c r="K28918">
        <v>254</v>
      </c>
      <c r="L28918">
        <v>244</v>
      </c>
      <c r="M28918">
        <v>25</v>
      </c>
      <c r="N28918">
        <v>0</v>
      </c>
      <c r="O28918">
        <v>131</v>
      </c>
      <c r="P28918">
        <v>254</v>
      </c>
      <c r="Q28918">
        <v>254</v>
      </c>
      <c r="R28918">
        <v>86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Y28918">
        <v>0</v>
      </c>
      <c r="Z28918">
        <v>0</v>
      </c>
      <c r="AA28918">
        <v>0</v>
      </c>
      <c r="AB28918">
        <v>0</v>
      </c>
      <c r="AC28918">
        <v>0</v>
      </c>
      <c r="AD28918">
        <v>0</v>
      </c>
    </row>
    <row r="28919" spans="1:33" x14ac:dyDescent="0.2">
      <c r="A28919" s="63"/>
      <c r="B28919">
        <v>23</v>
      </c>
      <c r="C28919">
        <v>0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5</v>
      </c>
      <c r="J28919">
        <v>216</v>
      </c>
      <c r="K28919">
        <v>254</v>
      </c>
      <c r="L28919">
        <v>160</v>
      </c>
      <c r="M28919">
        <v>37</v>
      </c>
      <c r="N28919">
        <v>199</v>
      </c>
      <c r="O28919">
        <v>252</v>
      </c>
      <c r="P28919">
        <v>250</v>
      </c>
      <c r="Q28919">
        <v>101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Y28919">
        <v>0</v>
      </c>
      <c r="Z28919">
        <v>0</v>
      </c>
      <c r="AA28919">
        <v>0</v>
      </c>
      <c r="AB28919">
        <v>0</v>
      </c>
      <c r="AC28919">
        <v>0</v>
      </c>
      <c r="AD28919">
        <v>0</v>
      </c>
    </row>
    <row r="28920" spans="1:33" x14ac:dyDescent="0.2">
      <c r="A28920" s="63"/>
      <c r="B28920">
        <v>24</v>
      </c>
      <c r="C28920">
        <v>0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26</v>
      </c>
      <c r="J28920">
        <v>251</v>
      </c>
      <c r="K28920">
        <v>254</v>
      </c>
      <c r="L28920">
        <v>161</v>
      </c>
      <c r="M28920">
        <v>236</v>
      </c>
      <c r="N28920">
        <v>254</v>
      </c>
      <c r="O28920">
        <v>250</v>
      </c>
      <c r="P28920">
        <v>103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Y28920">
        <v>0</v>
      </c>
      <c r="Z28920">
        <v>0</v>
      </c>
      <c r="AA28920">
        <v>0</v>
      </c>
      <c r="AB28920">
        <v>0</v>
      </c>
      <c r="AC28920">
        <v>0</v>
      </c>
      <c r="AD28920">
        <v>0</v>
      </c>
    </row>
    <row r="28921" spans="1:33" x14ac:dyDescent="0.2">
      <c r="A28921" s="63"/>
      <c r="B28921">
        <v>25</v>
      </c>
      <c r="C28921">
        <v>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8</v>
      </c>
      <c r="J28921">
        <v>205</v>
      </c>
      <c r="K28921">
        <v>254</v>
      </c>
      <c r="L28921">
        <v>254</v>
      </c>
      <c r="M28921">
        <v>254</v>
      </c>
      <c r="N28921">
        <v>254</v>
      </c>
      <c r="O28921">
        <v>83</v>
      </c>
      <c r="P28921">
        <v>0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Y28921">
        <v>0</v>
      </c>
      <c r="Z28921">
        <v>0</v>
      </c>
      <c r="AA28921">
        <v>0</v>
      </c>
      <c r="AB28921">
        <v>0</v>
      </c>
      <c r="AC28921">
        <v>0</v>
      </c>
      <c r="AD28921">
        <v>0</v>
      </c>
    </row>
    <row r="28922" spans="1:33" x14ac:dyDescent="0.2">
      <c r="A28922" s="63"/>
      <c r="B28922">
        <v>26</v>
      </c>
      <c r="C28922">
        <v>0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Y28922">
        <v>0</v>
      </c>
      <c r="Z28922">
        <v>0</v>
      </c>
      <c r="AA28922">
        <v>0</v>
      </c>
      <c r="AB28922">
        <v>0</v>
      </c>
      <c r="AC28922">
        <v>0</v>
      </c>
      <c r="AD28922">
        <v>0</v>
      </c>
    </row>
    <row r="28923" spans="1:33" x14ac:dyDescent="0.2">
      <c r="A28923" s="63"/>
      <c r="B28923">
        <v>27</v>
      </c>
      <c r="C28923">
        <v>0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Y28923">
        <v>0</v>
      </c>
      <c r="Z28923">
        <v>0</v>
      </c>
      <c r="AA28923">
        <v>0</v>
      </c>
      <c r="AB28923">
        <v>0</v>
      </c>
      <c r="AC28923">
        <v>0</v>
      </c>
      <c r="AD28923">
        <v>0</v>
      </c>
    </row>
    <row r="28924" spans="1:33" x14ac:dyDescent="0.2">
      <c r="A28924" s="63"/>
      <c r="B28924">
        <v>28</v>
      </c>
      <c r="C28924">
        <v>0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Y28924">
        <v>0</v>
      </c>
      <c r="Z28924">
        <v>0</v>
      </c>
      <c r="AA28924">
        <v>0</v>
      </c>
      <c r="AB28924">
        <v>0</v>
      </c>
      <c r="AC28924">
        <v>0</v>
      </c>
      <c r="AD28924">
        <v>0</v>
      </c>
    </row>
    <row r="28925" spans="1:33" x14ac:dyDescent="0.2">
      <c r="A28925" s="63"/>
    </row>
    <row r="28926" spans="1:33" x14ac:dyDescent="0.2">
      <c r="A28926" s="63">
        <v>965</v>
      </c>
      <c r="C28926">
        <v>1</v>
      </c>
      <c r="D28926">
        <v>2</v>
      </c>
      <c r="E28926">
        <v>3</v>
      </c>
      <c r="F28926">
        <v>4</v>
      </c>
      <c r="G28926">
        <v>5</v>
      </c>
      <c r="H28926">
        <v>6</v>
      </c>
      <c r="I28926">
        <v>7</v>
      </c>
      <c r="J28926">
        <v>8</v>
      </c>
      <c r="K28926">
        <v>9</v>
      </c>
      <c r="L28926">
        <v>10</v>
      </c>
      <c r="M28926">
        <v>11</v>
      </c>
      <c r="N28926">
        <v>12</v>
      </c>
      <c r="O28926">
        <v>13</v>
      </c>
      <c r="P28926">
        <v>14</v>
      </c>
      <c r="Q28926">
        <v>15</v>
      </c>
      <c r="R28926">
        <v>16</v>
      </c>
      <c r="S28926">
        <v>17</v>
      </c>
      <c r="T28926">
        <v>18</v>
      </c>
      <c r="U28926">
        <v>19</v>
      </c>
      <c r="V28926">
        <v>20</v>
      </c>
      <c r="W28926">
        <v>21</v>
      </c>
      <c r="X28926">
        <v>22</v>
      </c>
      <c r="Y28926">
        <v>23</v>
      </c>
      <c r="Z28926">
        <v>24</v>
      </c>
      <c r="AA28926">
        <v>25</v>
      </c>
      <c r="AB28926">
        <v>26</v>
      </c>
      <c r="AC28926">
        <v>27</v>
      </c>
      <c r="AD28926">
        <v>28</v>
      </c>
    </row>
    <row r="28927" spans="1:33" x14ac:dyDescent="0.2">
      <c r="A28927" s="63"/>
      <c r="B28927">
        <v>1</v>
      </c>
      <c r="C28927">
        <v>0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Y28927">
        <v>0</v>
      </c>
      <c r="Z28927">
        <v>0</v>
      </c>
      <c r="AA28927">
        <v>0</v>
      </c>
      <c r="AB28927">
        <v>0</v>
      </c>
      <c r="AC28927">
        <v>0</v>
      </c>
      <c r="AD28927">
        <v>0</v>
      </c>
      <c r="AG28927">
        <v>5</v>
      </c>
    </row>
    <row r="28928" spans="1:33" x14ac:dyDescent="0.2">
      <c r="A28928" s="63"/>
      <c r="B28928">
        <v>2</v>
      </c>
      <c r="C28928">
        <v>0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Y28928">
        <v>0</v>
      </c>
      <c r="Z28928">
        <v>0</v>
      </c>
      <c r="AA28928">
        <v>0</v>
      </c>
      <c r="AB28928">
        <v>0</v>
      </c>
      <c r="AC28928">
        <v>0</v>
      </c>
      <c r="AD28928">
        <v>0</v>
      </c>
    </row>
    <row r="28929" spans="1:30" x14ac:dyDescent="0.2">
      <c r="A28929" s="63"/>
      <c r="B28929">
        <v>3</v>
      </c>
      <c r="C28929">
        <v>0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Y28929">
        <v>0</v>
      </c>
      <c r="Z28929">
        <v>0</v>
      </c>
      <c r="AA28929">
        <v>0</v>
      </c>
      <c r="AB28929">
        <v>0</v>
      </c>
      <c r="AC28929">
        <v>0</v>
      </c>
      <c r="AD28929">
        <v>0</v>
      </c>
    </row>
    <row r="28930" spans="1:30" x14ac:dyDescent="0.2">
      <c r="A28930" s="63"/>
      <c r="B28930">
        <v>4</v>
      </c>
      <c r="C28930">
        <v>0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Y28930">
        <v>0</v>
      </c>
      <c r="Z28930">
        <v>0</v>
      </c>
      <c r="AA28930">
        <v>0</v>
      </c>
      <c r="AB28930">
        <v>0</v>
      </c>
      <c r="AC28930">
        <v>0</v>
      </c>
      <c r="AD28930">
        <v>0</v>
      </c>
    </row>
    <row r="28931" spans="1:30" x14ac:dyDescent="0.2">
      <c r="A28931" s="63"/>
      <c r="B28931">
        <v>5</v>
      </c>
      <c r="C28931">
        <v>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0</v>
      </c>
      <c r="T28931">
        <v>0</v>
      </c>
      <c r="U28931">
        <v>0</v>
      </c>
      <c r="V28931">
        <v>0</v>
      </c>
      <c r="W28931">
        <v>0</v>
      </c>
      <c r="X28931">
        <v>0</v>
      </c>
      <c r="Y28931">
        <v>0</v>
      </c>
      <c r="Z28931">
        <v>0</v>
      </c>
      <c r="AA28931">
        <v>0</v>
      </c>
      <c r="AB28931">
        <v>0</v>
      </c>
      <c r="AC28931">
        <v>0</v>
      </c>
      <c r="AD28931">
        <v>0</v>
      </c>
    </row>
    <row r="28932" spans="1:30" x14ac:dyDescent="0.2">
      <c r="A28932" s="63"/>
      <c r="B28932">
        <v>6</v>
      </c>
      <c r="C28932">
        <v>0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23</v>
      </c>
      <c r="S28932">
        <v>29</v>
      </c>
      <c r="T28932">
        <v>42</v>
      </c>
      <c r="U28932">
        <v>141</v>
      </c>
      <c r="V28932">
        <v>141</v>
      </c>
      <c r="W28932">
        <v>141</v>
      </c>
      <c r="X28932">
        <v>192</v>
      </c>
      <c r="Y28932">
        <v>141</v>
      </c>
      <c r="Z28932">
        <v>141</v>
      </c>
      <c r="AA28932">
        <v>16</v>
      </c>
      <c r="AB28932">
        <v>0</v>
      </c>
      <c r="AC28932">
        <v>0</v>
      </c>
      <c r="AD28932">
        <v>0</v>
      </c>
    </row>
    <row r="28933" spans="1:30" x14ac:dyDescent="0.2">
      <c r="A28933" s="63"/>
      <c r="B28933">
        <v>7</v>
      </c>
      <c r="C28933">
        <v>0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38</v>
      </c>
      <c r="R28933">
        <v>235</v>
      </c>
      <c r="S28933">
        <v>253</v>
      </c>
      <c r="T28933">
        <v>254</v>
      </c>
      <c r="U28933">
        <v>253</v>
      </c>
      <c r="V28933">
        <v>253</v>
      </c>
      <c r="W28933">
        <v>253</v>
      </c>
      <c r="X28933">
        <v>254</v>
      </c>
      <c r="Y28933">
        <v>253</v>
      </c>
      <c r="Z28933">
        <v>253</v>
      </c>
      <c r="AA28933">
        <v>104</v>
      </c>
      <c r="AB28933">
        <v>0</v>
      </c>
      <c r="AC28933">
        <v>0</v>
      </c>
      <c r="AD28933">
        <v>0</v>
      </c>
    </row>
    <row r="28934" spans="1:30" x14ac:dyDescent="0.2">
      <c r="A28934" s="63"/>
      <c r="B28934">
        <v>8</v>
      </c>
      <c r="C28934">
        <v>0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145</v>
      </c>
      <c r="R28934">
        <v>253</v>
      </c>
      <c r="S28934">
        <v>253</v>
      </c>
      <c r="T28934">
        <v>254</v>
      </c>
      <c r="U28934">
        <v>253</v>
      </c>
      <c r="V28934">
        <v>253</v>
      </c>
      <c r="W28934">
        <v>253</v>
      </c>
      <c r="X28934">
        <v>254</v>
      </c>
      <c r="Y28934">
        <v>253</v>
      </c>
      <c r="Z28934">
        <v>253</v>
      </c>
      <c r="AA28934">
        <v>103</v>
      </c>
      <c r="AB28934">
        <v>0</v>
      </c>
      <c r="AC28934">
        <v>0</v>
      </c>
      <c r="AD28934">
        <v>0</v>
      </c>
    </row>
    <row r="28935" spans="1:30" x14ac:dyDescent="0.2">
      <c r="A28935" s="63"/>
      <c r="B28935">
        <v>9</v>
      </c>
      <c r="C28935">
        <v>0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64</v>
      </c>
      <c r="Q28935">
        <v>207</v>
      </c>
      <c r="R28935">
        <v>253</v>
      </c>
      <c r="S28935">
        <v>253</v>
      </c>
      <c r="T28935">
        <v>141</v>
      </c>
      <c r="U28935">
        <v>116</v>
      </c>
      <c r="V28935">
        <v>28</v>
      </c>
      <c r="W28935">
        <v>128</v>
      </c>
      <c r="X28935">
        <v>78</v>
      </c>
      <c r="Y28935">
        <v>28</v>
      </c>
      <c r="Z28935">
        <v>28</v>
      </c>
      <c r="AA28935">
        <v>3</v>
      </c>
      <c r="AB28935">
        <v>0</v>
      </c>
      <c r="AC28935">
        <v>0</v>
      </c>
      <c r="AD28935">
        <v>0</v>
      </c>
    </row>
    <row r="28936" spans="1:30" x14ac:dyDescent="0.2">
      <c r="A28936" s="63"/>
      <c r="B28936">
        <v>10</v>
      </c>
      <c r="C28936">
        <v>0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205</v>
      </c>
      <c r="Q28936">
        <v>248</v>
      </c>
      <c r="R28936">
        <v>188</v>
      </c>
      <c r="S28936">
        <v>13</v>
      </c>
      <c r="T28936">
        <v>0</v>
      </c>
      <c r="U28936">
        <v>0</v>
      </c>
      <c r="V28936">
        <v>0</v>
      </c>
      <c r="W28936">
        <v>0</v>
      </c>
      <c r="X28936">
        <v>0</v>
      </c>
      <c r="Y28936">
        <v>0</v>
      </c>
      <c r="Z28936">
        <v>0</v>
      </c>
      <c r="AA28936">
        <v>0</v>
      </c>
      <c r="AB28936">
        <v>0</v>
      </c>
      <c r="AC28936">
        <v>0</v>
      </c>
      <c r="AD28936">
        <v>0</v>
      </c>
    </row>
    <row r="28937" spans="1:30" x14ac:dyDescent="0.2">
      <c r="A28937" s="63"/>
      <c r="B28937">
        <v>11</v>
      </c>
      <c r="C28937">
        <v>0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26</v>
      </c>
      <c r="P28937">
        <v>254</v>
      </c>
      <c r="Q28937">
        <v>197</v>
      </c>
      <c r="R28937">
        <v>0</v>
      </c>
      <c r="S28937">
        <v>0</v>
      </c>
      <c r="T28937">
        <v>0</v>
      </c>
      <c r="U28937">
        <v>0</v>
      </c>
      <c r="V28937">
        <v>0</v>
      </c>
      <c r="W28937">
        <v>0</v>
      </c>
      <c r="X28937">
        <v>0</v>
      </c>
      <c r="Y28937">
        <v>0</v>
      </c>
      <c r="Z28937">
        <v>0</v>
      </c>
      <c r="AA28937">
        <v>0</v>
      </c>
      <c r="AB28937">
        <v>0</v>
      </c>
      <c r="AC28937">
        <v>0</v>
      </c>
      <c r="AD28937">
        <v>0</v>
      </c>
    </row>
    <row r="28938" spans="1:30" x14ac:dyDescent="0.2">
      <c r="A28938" s="63"/>
      <c r="B28938">
        <v>12</v>
      </c>
      <c r="C28938">
        <v>0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25</v>
      </c>
      <c r="P28938">
        <v>254</v>
      </c>
      <c r="Q28938">
        <v>197</v>
      </c>
      <c r="R28938">
        <v>0</v>
      </c>
      <c r="S28938">
        <v>0</v>
      </c>
      <c r="T28938">
        <v>0</v>
      </c>
      <c r="U28938">
        <v>0</v>
      </c>
      <c r="V28938">
        <v>0</v>
      </c>
      <c r="W28938">
        <v>0</v>
      </c>
      <c r="X28938">
        <v>0</v>
      </c>
      <c r="Y28938">
        <v>0</v>
      </c>
      <c r="Z28938">
        <v>0</v>
      </c>
      <c r="AA28938">
        <v>0</v>
      </c>
      <c r="AB28938">
        <v>0</v>
      </c>
      <c r="AC28938">
        <v>0</v>
      </c>
      <c r="AD28938">
        <v>0</v>
      </c>
    </row>
    <row r="28939" spans="1:30" x14ac:dyDescent="0.2">
      <c r="A28939" s="63"/>
      <c r="B28939">
        <v>13</v>
      </c>
      <c r="C28939">
        <v>0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254</v>
      </c>
      <c r="Q28939">
        <v>222</v>
      </c>
      <c r="R28939">
        <v>25</v>
      </c>
      <c r="S28939">
        <v>0</v>
      </c>
      <c r="T28939">
        <v>0</v>
      </c>
      <c r="U28939">
        <v>0</v>
      </c>
      <c r="V28939">
        <v>0</v>
      </c>
      <c r="W28939">
        <v>0</v>
      </c>
      <c r="X28939">
        <v>0</v>
      </c>
      <c r="Y28939">
        <v>0</v>
      </c>
      <c r="Z28939">
        <v>0</v>
      </c>
      <c r="AA28939">
        <v>0</v>
      </c>
      <c r="AB28939">
        <v>0</v>
      </c>
      <c r="AC28939">
        <v>0</v>
      </c>
      <c r="AD28939">
        <v>0</v>
      </c>
    </row>
    <row r="28940" spans="1:30" x14ac:dyDescent="0.2">
      <c r="A28940" s="63"/>
      <c r="B28940">
        <v>14</v>
      </c>
      <c r="C28940">
        <v>0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129</v>
      </c>
      <c r="Q28940">
        <v>254</v>
      </c>
      <c r="R28940">
        <v>254</v>
      </c>
      <c r="S28940">
        <v>53</v>
      </c>
      <c r="T28940">
        <v>0</v>
      </c>
      <c r="U28940">
        <v>0</v>
      </c>
      <c r="V28940">
        <v>0</v>
      </c>
      <c r="W28940">
        <v>0</v>
      </c>
      <c r="X28940">
        <v>0</v>
      </c>
      <c r="Y28940">
        <v>0</v>
      </c>
      <c r="Z28940">
        <v>0</v>
      </c>
      <c r="AA28940">
        <v>0</v>
      </c>
      <c r="AB28940">
        <v>0</v>
      </c>
      <c r="AC28940">
        <v>0</v>
      </c>
      <c r="AD28940">
        <v>0</v>
      </c>
    </row>
    <row r="28941" spans="1:30" x14ac:dyDescent="0.2">
      <c r="A28941" s="63"/>
      <c r="B28941">
        <v>15</v>
      </c>
      <c r="C28941">
        <v>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10</v>
      </c>
      <c r="Q28941">
        <v>159</v>
      </c>
      <c r="R28941">
        <v>241</v>
      </c>
      <c r="S28941">
        <v>253</v>
      </c>
      <c r="T28941">
        <v>51</v>
      </c>
      <c r="U28941">
        <v>0</v>
      </c>
      <c r="V28941">
        <v>0</v>
      </c>
      <c r="W28941">
        <v>0</v>
      </c>
      <c r="X28941">
        <v>0</v>
      </c>
      <c r="Y28941">
        <v>0</v>
      </c>
      <c r="Z28941">
        <v>0</v>
      </c>
      <c r="AA28941">
        <v>0</v>
      </c>
      <c r="AB28941">
        <v>0</v>
      </c>
      <c r="AC28941">
        <v>0</v>
      </c>
      <c r="AD28941">
        <v>0</v>
      </c>
    </row>
    <row r="28942" spans="1:30" x14ac:dyDescent="0.2">
      <c r="A28942" s="63"/>
      <c r="B28942">
        <v>16</v>
      </c>
      <c r="C28942">
        <v>0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0</v>
      </c>
      <c r="Q28942">
        <v>0</v>
      </c>
      <c r="R28942">
        <v>160</v>
      </c>
      <c r="S28942">
        <v>253</v>
      </c>
      <c r="T28942">
        <v>226</v>
      </c>
      <c r="U28942">
        <v>0</v>
      </c>
      <c r="V28942">
        <v>0</v>
      </c>
      <c r="W28942">
        <v>0</v>
      </c>
      <c r="X28942">
        <v>0</v>
      </c>
      <c r="Y28942">
        <v>0</v>
      </c>
      <c r="Z28942">
        <v>0</v>
      </c>
      <c r="AA28942">
        <v>0</v>
      </c>
      <c r="AB28942">
        <v>0</v>
      </c>
      <c r="AC28942">
        <v>0</v>
      </c>
      <c r="AD28942">
        <v>0</v>
      </c>
    </row>
    <row r="28943" spans="1:30" x14ac:dyDescent="0.2">
      <c r="A28943" s="63"/>
      <c r="B28943">
        <v>17</v>
      </c>
      <c r="C28943">
        <v>0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0</v>
      </c>
      <c r="P28943">
        <v>0</v>
      </c>
      <c r="Q28943">
        <v>0</v>
      </c>
      <c r="R28943">
        <v>85</v>
      </c>
      <c r="S28943">
        <v>253</v>
      </c>
      <c r="T28943">
        <v>226</v>
      </c>
      <c r="U28943">
        <v>0</v>
      </c>
      <c r="V28943">
        <v>0</v>
      </c>
      <c r="W28943">
        <v>0</v>
      </c>
      <c r="X28943">
        <v>0</v>
      </c>
      <c r="Y28943">
        <v>0</v>
      </c>
      <c r="Z28943">
        <v>0</v>
      </c>
      <c r="AA28943">
        <v>0</v>
      </c>
      <c r="AB28943">
        <v>0</v>
      </c>
      <c r="AC28943">
        <v>0</v>
      </c>
      <c r="AD28943">
        <v>0</v>
      </c>
    </row>
    <row r="28944" spans="1:30" x14ac:dyDescent="0.2">
      <c r="A28944" s="63"/>
      <c r="B28944">
        <v>18</v>
      </c>
      <c r="C28944">
        <v>0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7</v>
      </c>
      <c r="J28944">
        <v>29</v>
      </c>
      <c r="K28944">
        <v>4</v>
      </c>
      <c r="L28944">
        <v>0</v>
      </c>
      <c r="M28944">
        <v>0</v>
      </c>
      <c r="N28944">
        <v>0</v>
      </c>
      <c r="O28944">
        <v>0</v>
      </c>
      <c r="P28944">
        <v>0</v>
      </c>
      <c r="Q28944">
        <v>0</v>
      </c>
      <c r="R28944">
        <v>199</v>
      </c>
      <c r="S28944">
        <v>254</v>
      </c>
      <c r="T28944">
        <v>215</v>
      </c>
      <c r="U28944">
        <v>0</v>
      </c>
      <c r="V28944">
        <v>0</v>
      </c>
      <c r="W28944">
        <v>0</v>
      </c>
      <c r="X28944">
        <v>0</v>
      </c>
      <c r="Y28944">
        <v>0</v>
      </c>
      <c r="Z28944">
        <v>0</v>
      </c>
      <c r="AA28944">
        <v>0</v>
      </c>
      <c r="AB28944">
        <v>0</v>
      </c>
      <c r="AC28944">
        <v>0</v>
      </c>
      <c r="AD28944">
        <v>0</v>
      </c>
    </row>
    <row r="28945" spans="1:33" x14ac:dyDescent="0.2">
      <c r="A28945" s="63"/>
      <c r="B28945">
        <v>19</v>
      </c>
      <c r="C28945">
        <v>0</v>
      </c>
      <c r="D28945">
        <v>0</v>
      </c>
      <c r="E28945">
        <v>0</v>
      </c>
      <c r="F28945">
        <v>0</v>
      </c>
      <c r="G28945">
        <v>0</v>
      </c>
      <c r="H28945">
        <v>7</v>
      </c>
      <c r="I28945">
        <v>151</v>
      </c>
      <c r="J28945">
        <v>253</v>
      </c>
      <c r="K28945">
        <v>104</v>
      </c>
      <c r="L28945">
        <v>0</v>
      </c>
      <c r="M28945">
        <v>0</v>
      </c>
      <c r="N28945">
        <v>0</v>
      </c>
      <c r="O28945">
        <v>0</v>
      </c>
      <c r="P28945">
        <v>0</v>
      </c>
      <c r="Q28945">
        <v>38</v>
      </c>
      <c r="R28945">
        <v>210</v>
      </c>
      <c r="S28945">
        <v>253</v>
      </c>
      <c r="T28945">
        <v>89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</row>
    <row r="28946" spans="1:33" x14ac:dyDescent="0.2">
      <c r="A28946" s="63"/>
      <c r="B28946">
        <v>20</v>
      </c>
      <c r="C28946">
        <v>0</v>
      </c>
      <c r="D28946">
        <v>0</v>
      </c>
      <c r="E28946">
        <v>0</v>
      </c>
      <c r="F28946">
        <v>0</v>
      </c>
      <c r="G28946">
        <v>0</v>
      </c>
      <c r="H28946">
        <v>29</v>
      </c>
      <c r="I28946">
        <v>253</v>
      </c>
      <c r="J28946">
        <v>253</v>
      </c>
      <c r="K28946">
        <v>140</v>
      </c>
      <c r="L28946">
        <v>0</v>
      </c>
      <c r="M28946">
        <v>0</v>
      </c>
      <c r="N28946">
        <v>0</v>
      </c>
      <c r="O28946">
        <v>0</v>
      </c>
      <c r="P28946">
        <v>148</v>
      </c>
      <c r="Q28946">
        <v>235</v>
      </c>
      <c r="R28946">
        <v>253</v>
      </c>
      <c r="S28946">
        <v>165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</row>
    <row r="28947" spans="1:33" x14ac:dyDescent="0.2">
      <c r="A28947" s="63"/>
      <c r="B28947">
        <v>21</v>
      </c>
      <c r="C28947">
        <v>0</v>
      </c>
      <c r="D28947">
        <v>0</v>
      </c>
      <c r="E28947">
        <v>0</v>
      </c>
      <c r="F28947">
        <v>0</v>
      </c>
      <c r="G28947">
        <v>0</v>
      </c>
      <c r="H28947">
        <v>129</v>
      </c>
      <c r="I28947">
        <v>253</v>
      </c>
      <c r="J28947">
        <v>253</v>
      </c>
      <c r="K28947">
        <v>140</v>
      </c>
      <c r="L28947">
        <v>0</v>
      </c>
      <c r="M28947">
        <v>0</v>
      </c>
      <c r="N28947">
        <v>0</v>
      </c>
      <c r="O28947">
        <v>102</v>
      </c>
      <c r="P28947">
        <v>254</v>
      </c>
      <c r="Q28947">
        <v>253</v>
      </c>
      <c r="R28947">
        <v>215</v>
      </c>
      <c r="S28947">
        <v>78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</row>
    <row r="28948" spans="1:33" x14ac:dyDescent="0.2">
      <c r="A28948" s="63"/>
      <c r="B28948">
        <v>22</v>
      </c>
      <c r="C28948">
        <v>0</v>
      </c>
      <c r="D28948">
        <v>0</v>
      </c>
      <c r="E28948">
        <v>0</v>
      </c>
      <c r="F28948">
        <v>0</v>
      </c>
      <c r="G28948">
        <v>0</v>
      </c>
      <c r="H28948">
        <v>29</v>
      </c>
      <c r="I28948">
        <v>254</v>
      </c>
      <c r="J28948">
        <v>254</v>
      </c>
      <c r="K28948">
        <v>141</v>
      </c>
      <c r="L28948">
        <v>0</v>
      </c>
      <c r="M28948">
        <v>19</v>
      </c>
      <c r="N28948">
        <v>154</v>
      </c>
      <c r="O28948">
        <v>254</v>
      </c>
      <c r="P28948">
        <v>252</v>
      </c>
      <c r="Q28948">
        <v>150</v>
      </c>
      <c r="R28948">
        <v>25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</row>
    <row r="28949" spans="1:33" x14ac:dyDescent="0.2">
      <c r="A28949" s="63"/>
      <c r="B28949">
        <v>23</v>
      </c>
      <c r="C28949">
        <v>0</v>
      </c>
      <c r="D28949">
        <v>0</v>
      </c>
      <c r="E28949">
        <v>0</v>
      </c>
      <c r="F28949">
        <v>0</v>
      </c>
      <c r="G28949">
        <v>0</v>
      </c>
      <c r="H28949">
        <v>10</v>
      </c>
      <c r="I28949">
        <v>197</v>
      </c>
      <c r="J28949">
        <v>253</v>
      </c>
      <c r="K28949">
        <v>216</v>
      </c>
      <c r="L28949">
        <v>170</v>
      </c>
      <c r="M28949">
        <v>226</v>
      </c>
      <c r="N28949">
        <v>253</v>
      </c>
      <c r="O28949">
        <v>253</v>
      </c>
      <c r="P28949">
        <v>126</v>
      </c>
      <c r="Q28949">
        <v>0</v>
      </c>
      <c r="R28949">
        <v>0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</row>
    <row r="28950" spans="1:33" x14ac:dyDescent="0.2">
      <c r="A28950" s="63"/>
      <c r="B28950">
        <v>24</v>
      </c>
      <c r="C28950">
        <v>0</v>
      </c>
      <c r="D28950">
        <v>0</v>
      </c>
      <c r="E28950">
        <v>0</v>
      </c>
      <c r="F28950">
        <v>0</v>
      </c>
      <c r="G28950">
        <v>0</v>
      </c>
      <c r="H28950">
        <v>0</v>
      </c>
      <c r="I28950">
        <v>82</v>
      </c>
      <c r="J28950">
        <v>253</v>
      </c>
      <c r="K28950">
        <v>253</v>
      </c>
      <c r="L28950">
        <v>255</v>
      </c>
      <c r="M28950">
        <v>253</v>
      </c>
      <c r="N28950">
        <v>187</v>
      </c>
      <c r="O28950">
        <v>119</v>
      </c>
      <c r="P28950">
        <v>0</v>
      </c>
      <c r="Q28950">
        <v>0</v>
      </c>
      <c r="R28950">
        <v>0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</row>
    <row r="28951" spans="1:33" x14ac:dyDescent="0.2">
      <c r="A28951" s="63"/>
      <c r="B28951">
        <v>25</v>
      </c>
      <c r="C28951">
        <v>0</v>
      </c>
      <c r="D28951">
        <v>0</v>
      </c>
      <c r="E28951">
        <v>0</v>
      </c>
      <c r="F28951">
        <v>0</v>
      </c>
      <c r="G28951">
        <v>0</v>
      </c>
      <c r="H28951">
        <v>0</v>
      </c>
      <c r="I28951">
        <v>7</v>
      </c>
      <c r="J28951">
        <v>153</v>
      </c>
      <c r="K28951">
        <v>253</v>
      </c>
      <c r="L28951">
        <v>242</v>
      </c>
      <c r="M28951">
        <v>140</v>
      </c>
      <c r="N28951">
        <v>31</v>
      </c>
      <c r="O28951">
        <v>0</v>
      </c>
      <c r="P28951">
        <v>0</v>
      </c>
      <c r="Q28951">
        <v>0</v>
      </c>
      <c r="R28951">
        <v>0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</row>
    <row r="28952" spans="1:33" x14ac:dyDescent="0.2">
      <c r="A28952" s="63"/>
      <c r="B28952">
        <v>26</v>
      </c>
      <c r="C28952">
        <v>0</v>
      </c>
      <c r="D28952">
        <v>0</v>
      </c>
      <c r="E28952">
        <v>0</v>
      </c>
      <c r="F28952">
        <v>0</v>
      </c>
      <c r="G28952">
        <v>0</v>
      </c>
      <c r="H28952">
        <v>0</v>
      </c>
      <c r="I28952">
        <v>0</v>
      </c>
      <c r="J28952">
        <v>0</v>
      </c>
      <c r="K28952">
        <v>0</v>
      </c>
      <c r="L28952">
        <v>0</v>
      </c>
      <c r="M28952">
        <v>0</v>
      </c>
      <c r="N28952">
        <v>0</v>
      </c>
      <c r="O28952">
        <v>0</v>
      </c>
      <c r="P28952">
        <v>0</v>
      </c>
      <c r="Q28952">
        <v>0</v>
      </c>
      <c r="R28952">
        <v>0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</row>
    <row r="28953" spans="1:33" x14ac:dyDescent="0.2">
      <c r="A28953" s="63"/>
      <c r="B28953">
        <v>27</v>
      </c>
      <c r="C28953">
        <v>0</v>
      </c>
      <c r="D28953">
        <v>0</v>
      </c>
      <c r="E28953">
        <v>0</v>
      </c>
      <c r="F28953">
        <v>0</v>
      </c>
      <c r="G28953">
        <v>0</v>
      </c>
      <c r="H28953">
        <v>0</v>
      </c>
      <c r="I28953">
        <v>0</v>
      </c>
      <c r="J28953">
        <v>0</v>
      </c>
      <c r="K28953">
        <v>0</v>
      </c>
      <c r="L28953">
        <v>0</v>
      </c>
      <c r="M28953">
        <v>0</v>
      </c>
      <c r="N28953">
        <v>0</v>
      </c>
      <c r="O28953">
        <v>0</v>
      </c>
      <c r="P28953">
        <v>0</v>
      </c>
      <c r="Q28953">
        <v>0</v>
      </c>
      <c r="R28953">
        <v>0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0</v>
      </c>
      <c r="Z28953">
        <v>0</v>
      </c>
      <c r="AA28953">
        <v>0</v>
      </c>
      <c r="AB28953">
        <v>0</v>
      </c>
      <c r="AC28953">
        <v>0</v>
      </c>
      <c r="AD28953">
        <v>0</v>
      </c>
    </row>
    <row r="28954" spans="1:33" x14ac:dyDescent="0.2">
      <c r="A28954" s="63"/>
      <c r="B28954">
        <v>28</v>
      </c>
      <c r="C28954">
        <v>0</v>
      </c>
      <c r="D28954">
        <v>0</v>
      </c>
      <c r="E28954">
        <v>0</v>
      </c>
      <c r="F28954">
        <v>0</v>
      </c>
      <c r="G28954">
        <v>0</v>
      </c>
      <c r="H28954">
        <v>0</v>
      </c>
      <c r="I28954">
        <v>0</v>
      </c>
      <c r="J28954">
        <v>0</v>
      </c>
      <c r="K28954">
        <v>0</v>
      </c>
      <c r="L28954">
        <v>0</v>
      </c>
      <c r="M28954">
        <v>0</v>
      </c>
      <c r="N28954">
        <v>0</v>
      </c>
      <c r="O28954">
        <v>0</v>
      </c>
      <c r="P28954">
        <v>0</v>
      </c>
      <c r="Q28954">
        <v>0</v>
      </c>
      <c r="R28954">
        <v>0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0</v>
      </c>
      <c r="Z28954">
        <v>0</v>
      </c>
      <c r="AA28954">
        <v>0</v>
      </c>
      <c r="AB28954">
        <v>0</v>
      </c>
      <c r="AC28954">
        <v>0</v>
      </c>
      <c r="AD28954">
        <v>0</v>
      </c>
    </row>
    <row r="28955" spans="1:33" x14ac:dyDescent="0.2">
      <c r="A28955" s="63"/>
    </row>
    <row r="28956" spans="1:33" x14ac:dyDescent="0.2">
      <c r="A28956" s="63">
        <v>966</v>
      </c>
      <c r="C28956">
        <v>1</v>
      </c>
      <c r="D28956">
        <v>2</v>
      </c>
      <c r="E28956">
        <v>3</v>
      </c>
      <c r="F28956">
        <v>4</v>
      </c>
      <c r="G28956">
        <v>5</v>
      </c>
      <c r="H28956">
        <v>6</v>
      </c>
      <c r="I28956">
        <v>7</v>
      </c>
      <c r="J28956">
        <v>8</v>
      </c>
      <c r="K28956">
        <v>9</v>
      </c>
      <c r="L28956">
        <v>10</v>
      </c>
      <c r="M28956">
        <v>11</v>
      </c>
      <c r="N28956">
        <v>12</v>
      </c>
      <c r="O28956">
        <v>13</v>
      </c>
      <c r="P28956">
        <v>14</v>
      </c>
      <c r="Q28956">
        <v>15</v>
      </c>
      <c r="R28956">
        <v>16</v>
      </c>
      <c r="S28956">
        <v>17</v>
      </c>
      <c r="T28956">
        <v>18</v>
      </c>
      <c r="U28956">
        <v>19</v>
      </c>
      <c r="V28956">
        <v>20</v>
      </c>
      <c r="W28956">
        <v>21</v>
      </c>
      <c r="X28956">
        <v>22</v>
      </c>
      <c r="Y28956">
        <v>23</v>
      </c>
      <c r="Z28956">
        <v>24</v>
      </c>
      <c r="AA28956">
        <v>25</v>
      </c>
      <c r="AB28956">
        <v>26</v>
      </c>
      <c r="AC28956">
        <v>27</v>
      </c>
      <c r="AD28956">
        <v>28</v>
      </c>
    </row>
    <row r="28957" spans="1:33" x14ac:dyDescent="0.2">
      <c r="A28957" s="63"/>
      <c r="B28957">
        <v>1</v>
      </c>
      <c r="C28957">
        <v>0</v>
      </c>
      <c r="D28957">
        <v>0</v>
      </c>
      <c r="E28957">
        <v>0</v>
      </c>
      <c r="F28957">
        <v>0</v>
      </c>
      <c r="G28957">
        <v>0</v>
      </c>
      <c r="H28957">
        <v>0</v>
      </c>
      <c r="I28957">
        <v>0</v>
      </c>
      <c r="J28957">
        <v>0</v>
      </c>
      <c r="K28957">
        <v>0</v>
      </c>
      <c r="L28957">
        <v>0</v>
      </c>
      <c r="M28957">
        <v>0</v>
      </c>
      <c r="N28957">
        <v>0</v>
      </c>
      <c r="O28957">
        <v>0</v>
      </c>
      <c r="P28957">
        <v>0</v>
      </c>
      <c r="Q28957">
        <v>0</v>
      </c>
      <c r="R28957">
        <v>0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0</v>
      </c>
      <c r="Z28957">
        <v>0</v>
      </c>
      <c r="AA28957">
        <v>0</v>
      </c>
      <c r="AB28957">
        <v>0</v>
      </c>
      <c r="AC28957">
        <v>0</v>
      </c>
      <c r="AD28957">
        <v>0</v>
      </c>
      <c r="AG28957">
        <v>0</v>
      </c>
    </row>
    <row r="28958" spans="1:33" x14ac:dyDescent="0.2">
      <c r="A28958" s="63"/>
      <c r="B28958">
        <v>2</v>
      </c>
      <c r="C28958">
        <v>0</v>
      </c>
      <c r="D28958">
        <v>0</v>
      </c>
      <c r="E28958">
        <v>0</v>
      </c>
      <c r="F28958">
        <v>0</v>
      </c>
      <c r="G28958">
        <v>0</v>
      </c>
      <c r="H28958">
        <v>0</v>
      </c>
      <c r="I28958">
        <v>0</v>
      </c>
      <c r="J28958">
        <v>0</v>
      </c>
      <c r="K28958">
        <v>0</v>
      </c>
      <c r="L28958">
        <v>0</v>
      </c>
      <c r="M28958">
        <v>0</v>
      </c>
      <c r="N28958">
        <v>0</v>
      </c>
      <c r="O28958">
        <v>0</v>
      </c>
      <c r="P28958">
        <v>0</v>
      </c>
      <c r="Q28958">
        <v>0</v>
      </c>
      <c r="R28958">
        <v>0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0</v>
      </c>
      <c r="Z28958">
        <v>0</v>
      </c>
      <c r="AA28958">
        <v>0</v>
      </c>
      <c r="AB28958">
        <v>0</v>
      </c>
      <c r="AC28958">
        <v>0</v>
      </c>
      <c r="AD28958">
        <v>0</v>
      </c>
    </row>
    <row r="28959" spans="1:33" x14ac:dyDescent="0.2">
      <c r="A28959" s="63"/>
      <c r="B28959">
        <v>3</v>
      </c>
      <c r="C28959">
        <v>0</v>
      </c>
      <c r="D28959">
        <v>0</v>
      </c>
      <c r="E28959">
        <v>0</v>
      </c>
      <c r="F28959">
        <v>0</v>
      </c>
      <c r="G28959">
        <v>0</v>
      </c>
      <c r="H28959">
        <v>0</v>
      </c>
      <c r="I28959">
        <v>0</v>
      </c>
      <c r="J28959">
        <v>0</v>
      </c>
      <c r="K28959">
        <v>0</v>
      </c>
      <c r="L28959">
        <v>0</v>
      </c>
      <c r="M28959">
        <v>0</v>
      </c>
      <c r="N28959">
        <v>0</v>
      </c>
      <c r="O28959">
        <v>0</v>
      </c>
      <c r="P28959">
        <v>0</v>
      </c>
      <c r="Q28959">
        <v>0</v>
      </c>
      <c r="R28959">
        <v>0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0</v>
      </c>
      <c r="AC28959">
        <v>0</v>
      </c>
      <c r="AD28959">
        <v>0</v>
      </c>
    </row>
    <row r="28960" spans="1:33" x14ac:dyDescent="0.2">
      <c r="A28960" s="63"/>
      <c r="B28960">
        <v>4</v>
      </c>
      <c r="C28960">
        <v>0</v>
      </c>
      <c r="D28960">
        <v>0</v>
      </c>
      <c r="E28960">
        <v>0</v>
      </c>
      <c r="F28960">
        <v>0</v>
      </c>
      <c r="G28960">
        <v>0</v>
      </c>
      <c r="H28960">
        <v>0</v>
      </c>
      <c r="I28960">
        <v>0</v>
      </c>
      <c r="J28960">
        <v>0</v>
      </c>
      <c r="K28960">
        <v>0</v>
      </c>
      <c r="L28960">
        <v>0</v>
      </c>
      <c r="M28960">
        <v>0</v>
      </c>
      <c r="N28960">
        <v>0</v>
      </c>
      <c r="O28960">
        <v>0</v>
      </c>
      <c r="P28960">
        <v>0</v>
      </c>
      <c r="Q28960">
        <v>0</v>
      </c>
      <c r="R28960">
        <v>0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0</v>
      </c>
      <c r="AC28960">
        <v>0</v>
      </c>
      <c r="AD28960">
        <v>0</v>
      </c>
    </row>
    <row r="28961" spans="1:30" x14ac:dyDescent="0.2">
      <c r="A28961" s="63"/>
      <c r="B28961">
        <v>5</v>
      </c>
      <c r="C28961">
        <v>0</v>
      </c>
      <c r="D28961">
        <v>0</v>
      </c>
      <c r="E28961">
        <v>0</v>
      </c>
      <c r="F28961">
        <v>0</v>
      </c>
      <c r="G28961">
        <v>0</v>
      </c>
      <c r="H28961">
        <v>0</v>
      </c>
      <c r="I28961">
        <v>0</v>
      </c>
      <c r="J28961">
        <v>0</v>
      </c>
      <c r="K28961">
        <v>0</v>
      </c>
      <c r="L28961">
        <v>0</v>
      </c>
      <c r="M28961">
        <v>0</v>
      </c>
      <c r="N28961">
        <v>0</v>
      </c>
      <c r="O28961">
        <v>0</v>
      </c>
      <c r="P28961">
        <v>0</v>
      </c>
      <c r="Q28961">
        <v>0</v>
      </c>
      <c r="R28961">
        <v>0</v>
      </c>
      <c r="S28961">
        <v>0</v>
      </c>
      <c r="T28961">
        <v>0</v>
      </c>
      <c r="U28961">
        <v>0</v>
      </c>
      <c r="V28961">
        <v>38</v>
      </c>
      <c r="W28961">
        <v>193</v>
      </c>
      <c r="X28961">
        <v>255</v>
      </c>
      <c r="Y28961">
        <v>103</v>
      </c>
      <c r="Z28961">
        <v>0</v>
      </c>
      <c r="AA28961">
        <v>0</v>
      </c>
      <c r="AB28961">
        <v>0</v>
      </c>
      <c r="AC28961">
        <v>0</v>
      </c>
      <c r="AD28961">
        <v>0</v>
      </c>
    </row>
    <row r="28962" spans="1:30" x14ac:dyDescent="0.2">
      <c r="A28962" s="63"/>
      <c r="B28962">
        <v>6</v>
      </c>
      <c r="C28962">
        <v>0</v>
      </c>
      <c r="D28962">
        <v>0</v>
      </c>
      <c r="E28962">
        <v>0</v>
      </c>
      <c r="F28962">
        <v>0</v>
      </c>
      <c r="G28962">
        <v>0</v>
      </c>
      <c r="H28962">
        <v>0</v>
      </c>
      <c r="I28962">
        <v>0</v>
      </c>
      <c r="J28962">
        <v>0</v>
      </c>
      <c r="K28962">
        <v>0</v>
      </c>
      <c r="L28962">
        <v>0</v>
      </c>
      <c r="M28962">
        <v>0</v>
      </c>
      <c r="N28962">
        <v>0</v>
      </c>
      <c r="O28962">
        <v>0</v>
      </c>
      <c r="P28962">
        <v>0</v>
      </c>
      <c r="Q28962">
        <v>0</v>
      </c>
      <c r="R28962">
        <v>0</v>
      </c>
      <c r="S28962">
        <v>0</v>
      </c>
      <c r="T28962">
        <v>20</v>
      </c>
      <c r="U28962">
        <v>125</v>
      </c>
      <c r="V28962">
        <v>241</v>
      </c>
      <c r="W28962">
        <v>254</v>
      </c>
      <c r="X28962">
        <v>254</v>
      </c>
      <c r="Y28962">
        <v>230</v>
      </c>
      <c r="Z28962">
        <v>13</v>
      </c>
      <c r="AA28962">
        <v>0</v>
      </c>
      <c r="AB28962">
        <v>0</v>
      </c>
      <c r="AC28962">
        <v>0</v>
      </c>
      <c r="AD28962">
        <v>0</v>
      </c>
    </row>
    <row r="28963" spans="1:30" x14ac:dyDescent="0.2">
      <c r="A28963" s="63"/>
      <c r="B28963">
        <v>7</v>
      </c>
      <c r="C28963">
        <v>0</v>
      </c>
      <c r="D28963">
        <v>0</v>
      </c>
      <c r="E28963">
        <v>0</v>
      </c>
      <c r="F28963">
        <v>0</v>
      </c>
      <c r="G28963">
        <v>0</v>
      </c>
      <c r="H28963">
        <v>0</v>
      </c>
      <c r="I28963">
        <v>0</v>
      </c>
      <c r="J28963">
        <v>0</v>
      </c>
      <c r="K28963">
        <v>0</v>
      </c>
      <c r="L28963">
        <v>0</v>
      </c>
      <c r="M28963">
        <v>0</v>
      </c>
      <c r="N28963">
        <v>0</v>
      </c>
      <c r="O28963">
        <v>0</v>
      </c>
      <c r="P28963">
        <v>0</v>
      </c>
      <c r="Q28963">
        <v>0</v>
      </c>
      <c r="R28963">
        <v>0</v>
      </c>
      <c r="S28963">
        <v>119</v>
      </c>
      <c r="T28963">
        <v>247</v>
      </c>
      <c r="U28963">
        <v>254</v>
      </c>
      <c r="V28963">
        <v>254</v>
      </c>
      <c r="W28963">
        <v>159</v>
      </c>
      <c r="X28963">
        <v>86</v>
      </c>
      <c r="Y28963">
        <v>220</v>
      </c>
      <c r="Z28963">
        <v>13</v>
      </c>
      <c r="AA28963">
        <v>0</v>
      </c>
      <c r="AB28963">
        <v>0</v>
      </c>
      <c r="AC28963">
        <v>0</v>
      </c>
      <c r="AD28963">
        <v>0</v>
      </c>
    </row>
    <row r="28964" spans="1:30" x14ac:dyDescent="0.2">
      <c r="A28964" s="63"/>
      <c r="B28964">
        <v>8</v>
      </c>
      <c r="C28964">
        <v>0</v>
      </c>
      <c r="D28964">
        <v>0</v>
      </c>
      <c r="E28964">
        <v>0</v>
      </c>
      <c r="F28964">
        <v>0</v>
      </c>
      <c r="G28964">
        <v>0</v>
      </c>
      <c r="H28964">
        <v>0</v>
      </c>
      <c r="I28964">
        <v>0</v>
      </c>
      <c r="J28964">
        <v>0</v>
      </c>
      <c r="K28964">
        <v>0</v>
      </c>
      <c r="L28964">
        <v>0</v>
      </c>
      <c r="M28964">
        <v>0</v>
      </c>
      <c r="N28964">
        <v>0</v>
      </c>
      <c r="O28964">
        <v>0</v>
      </c>
      <c r="P28964">
        <v>0</v>
      </c>
      <c r="Q28964">
        <v>14</v>
      </c>
      <c r="R28964">
        <v>164</v>
      </c>
      <c r="S28964">
        <v>254</v>
      </c>
      <c r="T28964">
        <v>254</v>
      </c>
      <c r="U28964">
        <v>219</v>
      </c>
      <c r="V28964">
        <v>70</v>
      </c>
      <c r="W28964">
        <v>14</v>
      </c>
      <c r="X28964">
        <v>177</v>
      </c>
      <c r="Y28964">
        <v>229</v>
      </c>
      <c r="Z28964">
        <v>0</v>
      </c>
      <c r="AA28964">
        <v>0</v>
      </c>
      <c r="AB28964">
        <v>0</v>
      </c>
      <c r="AC28964">
        <v>0</v>
      </c>
      <c r="AD28964">
        <v>0</v>
      </c>
    </row>
    <row r="28965" spans="1:30" x14ac:dyDescent="0.2">
      <c r="A28965" s="63"/>
      <c r="B28965">
        <v>9</v>
      </c>
      <c r="C28965">
        <v>0</v>
      </c>
      <c r="D28965">
        <v>0</v>
      </c>
      <c r="E28965">
        <v>0</v>
      </c>
      <c r="F28965">
        <v>0</v>
      </c>
      <c r="G28965">
        <v>0</v>
      </c>
      <c r="H28965">
        <v>0</v>
      </c>
      <c r="I28965">
        <v>0</v>
      </c>
      <c r="J28965">
        <v>0</v>
      </c>
      <c r="K28965">
        <v>0</v>
      </c>
      <c r="L28965">
        <v>0</v>
      </c>
      <c r="M28965">
        <v>0</v>
      </c>
      <c r="N28965">
        <v>0</v>
      </c>
      <c r="O28965">
        <v>0</v>
      </c>
      <c r="P28965">
        <v>27</v>
      </c>
      <c r="Q28965">
        <v>187</v>
      </c>
      <c r="R28965">
        <v>254</v>
      </c>
      <c r="S28965">
        <v>252</v>
      </c>
      <c r="T28965">
        <v>156</v>
      </c>
      <c r="U28965">
        <v>32</v>
      </c>
      <c r="V28965">
        <v>0</v>
      </c>
      <c r="W28965">
        <v>50</v>
      </c>
      <c r="X28965">
        <v>254</v>
      </c>
      <c r="Y28965">
        <v>236</v>
      </c>
      <c r="Z28965">
        <v>13</v>
      </c>
      <c r="AA28965">
        <v>0</v>
      </c>
      <c r="AB28965">
        <v>0</v>
      </c>
      <c r="AC28965">
        <v>0</v>
      </c>
      <c r="AD28965">
        <v>0</v>
      </c>
    </row>
    <row r="28966" spans="1:30" x14ac:dyDescent="0.2">
      <c r="A28966" s="63"/>
      <c r="B28966">
        <v>10</v>
      </c>
      <c r="C28966">
        <v>0</v>
      </c>
      <c r="D28966">
        <v>0</v>
      </c>
      <c r="E28966">
        <v>0</v>
      </c>
      <c r="F28966">
        <v>0</v>
      </c>
      <c r="G28966">
        <v>0</v>
      </c>
      <c r="H28966">
        <v>0</v>
      </c>
      <c r="I28966">
        <v>0</v>
      </c>
      <c r="J28966">
        <v>0</v>
      </c>
      <c r="K28966">
        <v>0</v>
      </c>
      <c r="L28966">
        <v>0</v>
      </c>
      <c r="M28966">
        <v>0</v>
      </c>
      <c r="N28966">
        <v>0</v>
      </c>
      <c r="O28966">
        <v>15</v>
      </c>
      <c r="P28966">
        <v>218</v>
      </c>
      <c r="Q28966">
        <v>254</v>
      </c>
      <c r="R28966">
        <v>240</v>
      </c>
      <c r="S28966">
        <v>91</v>
      </c>
      <c r="T28966">
        <v>0</v>
      </c>
      <c r="U28966">
        <v>0</v>
      </c>
      <c r="V28966">
        <v>0</v>
      </c>
      <c r="W28966">
        <v>58</v>
      </c>
      <c r="X28966">
        <v>254</v>
      </c>
      <c r="Y28966">
        <v>249</v>
      </c>
      <c r="Z28966">
        <v>36</v>
      </c>
      <c r="AA28966">
        <v>0</v>
      </c>
      <c r="AB28966">
        <v>0</v>
      </c>
      <c r="AC28966">
        <v>0</v>
      </c>
      <c r="AD28966">
        <v>0</v>
      </c>
    </row>
    <row r="28967" spans="1:30" x14ac:dyDescent="0.2">
      <c r="A28967" s="63"/>
      <c r="B28967">
        <v>11</v>
      </c>
      <c r="C28967">
        <v>0</v>
      </c>
      <c r="D28967">
        <v>0</v>
      </c>
      <c r="E28967">
        <v>0</v>
      </c>
      <c r="F28967">
        <v>0</v>
      </c>
      <c r="G28967">
        <v>0</v>
      </c>
      <c r="H28967">
        <v>0</v>
      </c>
      <c r="I28967">
        <v>0</v>
      </c>
      <c r="J28967">
        <v>0</v>
      </c>
      <c r="K28967">
        <v>0</v>
      </c>
      <c r="L28967">
        <v>0</v>
      </c>
      <c r="M28967">
        <v>0</v>
      </c>
      <c r="N28967">
        <v>28</v>
      </c>
      <c r="O28967">
        <v>219</v>
      </c>
      <c r="P28967">
        <v>254</v>
      </c>
      <c r="Q28967">
        <v>239</v>
      </c>
      <c r="R28967">
        <v>57</v>
      </c>
      <c r="S28967">
        <v>0</v>
      </c>
      <c r="T28967">
        <v>0</v>
      </c>
      <c r="U28967">
        <v>0</v>
      </c>
      <c r="V28967">
        <v>0</v>
      </c>
      <c r="W28967">
        <v>43</v>
      </c>
      <c r="X28967">
        <v>208</v>
      </c>
      <c r="Y28967">
        <v>254</v>
      </c>
      <c r="Z28967">
        <v>45</v>
      </c>
      <c r="AA28967">
        <v>0</v>
      </c>
      <c r="AB28967">
        <v>0</v>
      </c>
      <c r="AC28967">
        <v>0</v>
      </c>
      <c r="AD28967">
        <v>0</v>
      </c>
    </row>
    <row r="28968" spans="1:30" x14ac:dyDescent="0.2">
      <c r="A28968" s="63"/>
      <c r="B28968">
        <v>12</v>
      </c>
      <c r="C28968">
        <v>0</v>
      </c>
      <c r="D28968">
        <v>0</v>
      </c>
      <c r="E28968">
        <v>0</v>
      </c>
      <c r="F28968">
        <v>0</v>
      </c>
      <c r="G28968">
        <v>0</v>
      </c>
      <c r="H28968">
        <v>0</v>
      </c>
      <c r="I28968">
        <v>0</v>
      </c>
      <c r="J28968">
        <v>0</v>
      </c>
      <c r="K28968">
        <v>0</v>
      </c>
      <c r="L28968">
        <v>0</v>
      </c>
      <c r="M28968">
        <v>59</v>
      </c>
      <c r="N28968">
        <v>206</v>
      </c>
      <c r="O28968">
        <v>254</v>
      </c>
      <c r="P28968">
        <v>187</v>
      </c>
      <c r="Q28968">
        <v>31</v>
      </c>
      <c r="R28968">
        <v>0</v>
      </c>
      <c r="S28968">
        <v>0</v>
      </c>
      <c r="T28968">
        <v>0</v>
      </c>
      <c r="U28968">
        <v>0</v>
      </c>
      <c r="V28968">
        <v>0</v>
      </c>
      <c r="W28968">
        <v>2</v>
      </c>
      <c r="X28968">
        <v>210</v>
      </c>
      <c r="Y28968">
        <v>220</v>
      </c>
      <c r="Z28968">
        <v>18</v>
      </c>
      <c r="AA28968">
        <v>0</v>
      </c>
      <c r="AB28968">
        <v>0</v>
      </c>
      <c r="AC28968">
        <v>0</v>
      </c>
      <c r="AD28968">
        <v>0</v>
      </c>
    </row>
    <row r="28969" spans="1:30" x14ac:dyDescent="0.2">
      <c r="A28969" s="63"/>
      <c r="B28969">
        <v>13</v>
      </c>
      <c r="C28969">
        <v>0</v>
      </c>
      <c r="D28969">
        <v>0</v>
      </c>
      <c r="E28969">
        <v>0</v>
      </c>
      <c r="F28969">
        <v>0</v>
      </c>
      <c r="G28969">
        <v>0</v>
      </c>
      <c r="H28969">
        <v>0</v>
      </c>
      <c r="I28969">
        <v>0</v>
      </c>
      <c r="J28969">
        <v>0</v>
      </c>
      <c r="K28969">
        <v>0</v>
      </c>
      <c r="L28969">
        <v>49</v>
      </c>
      <c r="M28969">
        <v>236</v>
      </c>
      <c r="N28969">
        <v>254</v>
      </c>
      <c r="O28969">
        <v>207</v>
      </c>
      <c r="P28969">
        <v>20</v>
      </c>
      <c r="Q28969">
        <v>0</v>
      </c>
      <c r="R28969">
        <v>0</v>
      </c>
      <c r="S28969">
        <v>0</v>
      </c>
      <c r="T28969">
        <v>0</v>
      </c>
      <c r="U28969">
        <v>0</v>
      </c>
      <c r="V28969">
        <v>0</v>
      </c>
      <c r="W28969">
        <v>37</v>
      </c>
      <c r="X28969">
        <v>254</v>
      </c>
      <c r="Y28969">
        <v>229</v>
      </c>
      <c r="Z28969">
        <v>0</v>
      </c>
      <c r="AA28969">
        <v>0</v>
      </c>
      <c r="AB28969">
        <v>0</v>
      </c>
      <c r="AC28969">
        <v>0</v>
      </c>
      <c r="AD28969">
        <v>0</v>
      </c>
    </row>
    <row r="28970" spans="1:30" x14ac:dyDescent="0.2">
      <c r="A28970" s="63"/>
      <c r="B28970">
        <v>14</v>
      </c>
      <c r="C28970">
        <v>0</v>
      </c>
      <c r="D28970">
        <v>0</v>
      </c>
      <c r="E28970">
        <v>0</v>
      </c>
      <c r="F28970">
        <v>0</v>
      </c>
      <c r="G28970">
        <v>0</v>
      </c>
      <c r="H28970">
        <v>0</v>
      </c>
      <c r="I28970">
        <v>0</v>
      </c>
      <c r="J28970">
        <v>0</v>
      </c>
      <c r="K28970">
        <v>12</v>
      </c>
      <c r="L28970">
        <v>216</v>
      </c>
      <c r="M28970">
        <v>254</v>
      </c>
      <c r="N28970">
        <v>206</v>
      </c>
      <c r="O28970">
        <v>20</v>
      </c>
      <c r="P28970">
        <v>0</v>
      </c>
      <c r="Q28970">
        <v>0</v>
      </c>
      <c r="R28970">
        <v>0</v>
      </c>
      <c r="S28970">
        <v>0</v>
      </c>
      <c r="T28970">
        <v>0</v>
      </c>
      <c r="U28970">
        <v>0</v>
      </c>
      <c r="V28970">
        <v>0</v>
      </c>
      <c r="W28970">
        <v>172</v>
      </c>
      <c r="X28970">
        <v>254</v>
      </c>
      <c r="Y28970">
        <v>153</v>
      </c>
      <c r="Z28970">
        <v>0</v>
      </c>
      <c r="AA28970">
        <v>0</v>
      </c>
      <c r="AB28970">
        <v>0</v>
      </c>
      <c r="AC28970">
        <v>0</v>
      </c>
      <c r="AD28970">
        <v>0</v>
      </c>
    </row>
    <row r="28971" spans="1:30" x14ac:dyDescent="0.2">
      <c r="A28971" s="63"/>
      <c r="B28971">
        <v>15</v>
      </c>
      <c r="C28971">
        <v>0</v>
      </c>
      <c r="D28971">
        <v>0</v>
      </c>
      <c r="E28971">
        <v>0</v>
      </c>
      <c r="F28971">
        <v>0</v>
      </c>
      <c r="G28971">
        <v>0</v>
      </c>
      <c r="H28971">
        <v>0</v>
      </c>
      <c r="I28971">
        <v>0</v>
      </c>
      <c r="J28971">
        <v>0</v>
      </c>
      <c r="K28971">
        <v>160</v>
      </c>
      <c r="L28971">
        <v>254</v>
      </c>
      <c r="M28971">
        <v>222</v>
      </c>
      <c r="N28971">
        <v>50</v>
      </c>
      <c r="O28971">
        <v>0</v>
      </c>
      <c r="P28971">
        <v>0</v>
      </c>
      <c r="Q28971">
        <v>0</v>
      </c>
      <c r="R28971">
        <v>0</v>
      </c>
      <c r="S28971">
        <v>0</v>
      </c>
      <c r="T28971">
        <v>0</v>
      </c>
      <c r="U28971">
        <v>0</v>
      </c>
      <c r="V28971">
        <v>72</v>
      </c>
      <c r="W28971">
        <v>248</v>
      </c>
      <c r="X28971">
        <v>254</v>
      </c>
      <c r="Y28971">
        <v>69</v>
      </c>
      <c r="Z28971">
        <v>0</v>
      </c>
      <c r="AA28971">
        <v>0</v>
      </c>
      <c r="AB28971">
        <v>0</v>
      </c>
      <c r="AC28971">
        <v>0</v>
      </c>
      <c r="AD28971">
        <v>0</v>
      </c>
    </row>
    <row r="28972" spans="1:30" x14ac:dyDescent="0.2">
      <c r="A28972" s="63"/>
      <c r="B28972">
        <v>16</v>
      </c>
      <c r="C28972">
        <v>0</v>
      </c>
      <c r="D28972">
        <v>0</v>
      </c>
      <c r="E28972">
        <v>0</v>
      </c>
      <c r="F28972">
        <v>0</v>
      </c>
      <c r="G28972">
        <v>0</v>
      </c>
      <c r="H28972">
        <v>0</v>
      </c>
      <c r="I28972">
        <v>0</v>
      </c>
      <c r="J28972">
        <v>83</v>
      </c>
      <c r="K28972">
        <v>248</v>
      </c>
      <c r="L28972">
        <v>240</v>
      </c>
      <c r="M28972">
        <v>111</v>
      </c>
      <c r="N28972">
        <v>0</v>
      </c>
      <c r="O28972">
        <v>0</v>
      </c>
      <c r="P28972">
        <v>0</v>
      </c>
      <c r="Q28972">
        <v>0</v>
      </c>
      <c r="R28972">
        <v>0</v>
      </c>
      <c r="S28972">
        <v>0</v>
      </c>
      <c r="T28972">
        <v>0</v>
      </c>
      <c r="U28972">
        <v>43</v>
      </c>
      <c r="V28972">
        <v>241</v>
      </c>
      <c r="W28972">
        <v>253</v>
      </c>
      <c r="X28972">
        <v>152</v>
      </c>
      <c r="Y28972">
        <v>5</v>
      </c>
      <c r="Z28972">
        <v>0</v>
      </c>
      <c r="AA28972">
        <v>0</v>
      </c>
      <c r="AB28972">
        <v>0</v>
      </c>
      <c r="AC28972">
        <v>0</v>
      </c>
      <c r="AD28972">
        <v>0</v>
      </c>
    </row>
    <row r="28973" spans="1:30" x14ac:dyDescent="0.2">
      <c r="A28973" s="63"/>
      <c r="B28973">
        <v>17</v>
      </c>
      <c r="C28973">
        <v>0</v>
      </c>
      <c r="D28973">
        <v>0</v>
      </c>
      <c r="E28973">
        <v>0</v>
      </c>
      <c r="F28973">
        <v>0</v>
      </c>
      <c r="G28973">
        <v>0</v>
      </c>
      <c r="H28973">
        <v>0</v>
      </c>
      <c r="I28973">
        <v>27</v>
      </c>
      <c r="J28973">
        <v>229</v>
      </c>
      <c r="K28973">
        <v>254</v>
      </c>
      <c r="L28973">
        <v>153</v>
      </c>
      <c r="M28973">
        <v>2</v>
      </c>
      <c r="N28973">
        <v>0</v>
      </c>
      <c r="O28973">
        <v>0</v>
      </c>
      <c r="P28973">
        <v>0</v>
      </c>
      <c r="Q28973">
        <v>0</v>
      </c>
      <c r="R28973">
        <v>0</v>
      </c>
      <c r="S28973">
        <v>0</v>
      </c>
      <c r="T28973">
        <v>59</v>
      </c>
      <c r="U28973">
        <v>216</v>
      </c>
      <c r="V28973">
        <v>254</v>
      </c>
      <c r="W28973">
        <v>176</v>
      </c>
      <c r="X28973">
        <v>19</v>
      </c>
      <c r="Y28973">
        <v>0</v>
      </c>
      <c r="Z28973">
        <v>0</v>
      </c>
      <c r="AA28973">
        <v>0</v>
      </c>
      <c r="AB28973">
        <v>0</v>
      </c>
      <c r="AC28973">
        <v>0</v>
      </c>
      <c r="AD28973">
        <v>0</v>
      </c>
    </row>
    <row r="28974" spans="1:30" x14ac:dyDescent="0.2">
      <c r="A28974" s="63"/>
      <c r="B28974">
        <v>18</v>
      </c>
      <c r="C28974">
        <v>0</v>
      </c>
      <c r="D28974">
        <v>0</v>
      </c>
      <c r="E28974">
        <v>0</v>
      </c>
      <c r="F28974">
        <v>0</v>
      </c>
      <c r="G28974">
        <v>0</v>
      </c>
      <c r="H28974">
        <v>0</v>
      </c>
      <c r="I28974">
        <v>126</v>
      </c>
      <c r="J28974">
        <v>254</v>
      </c>
      <c r="K28974">
        <v>182</v>
      </c>
      <c r="L28974">
        <v>22</v>
      </c>
      <c r="M28974">
        <v>0</v>
      </c>
      <c r="N28974">
        <v>0</v>
      </c>
      <c r="O28974">
        <v>0</v>
      </c>
      <c r="P28974">
        <v>0</v>
      </c>
      <c r="Q28974">
        <v>0</v>
      </c>
      <c r="R28974">
        <v>2</v>
      </c>
      <c r="S28974">
        <v>102</v>
      </c>
      <c r="T28974">
        <v>227</v>
      </c>
      <c r="U28974">
        <v>254</v>
      </c>
      <c r="V28974">
        <v>217</v>
      </c>
      <c r="W28974">
        <v>47</v>
      </c>
      <c r="X28974">
        <v>0</v>
      </c>
      <c r="Y28974">
        <v>0</v>
      </c>
      <c r="Z28974">
        <v>0</v>
      </c>
      <c r="AA28974">
        <v>0</v>
      </c>
      <c r="AB28974">
        <v>0</v>
      </c>
      <c r="AC28974">
        <v>0</v>
      </c>
      <c r="AD28974">
        <v>0</v>
      </c>
    </row>
    <row r="28975" spans="1:30" x14ac:dyDescent="0.2">
      <c r="A28975" s="63"/>
      <c r="B28975">
        <v>19</v>
      </c>
      <c r="C28975">
        <v>0</v>
      </c>
      <c r="D28975">
        <v>0</v>
      </c>
      <c r="E28975">
        <v>0</v>
      </c>
      <c r="F28975">
        <v>0</v>
      </c>
      <c r="G28975">
        <v>0</v>
      </c>
      <c r="H28975">
        <v>0</v>
      </c>
      <c r="I28975">
        <v>169</v>
      </c>
      <c r="J28975">
        <v>242</v>
      </c>
      <c r="K28975">
        <v>57</v>
      </c>
      <c r="L28975">
        <v>0</v>
      </c>
      <c r="M28975">
        <v>0</v>
      </c>
      <c r="N28975">
        <v>0</v>
      </c>
      <c r="O28975">
        <v>0</v>
      </c>
      <c r="P28975">
        <v>0</v>
      </c>
      <c r="Q28975">
        <v>6</v>
      </c>
      <c r="R28975">
        <v>151</v>
      </c>
      <c r="S28975">
        <v>254</v>
      </c>
      <c r="T28975">
        <v>254</v>
      </c>
      <c r="U28975">
        <v>214</v>
      </c>
      <c r="V28975">
        <v>43</v>
      </c>
      <c r="W28975">
        <v>0</v>
      </c>
      <c r="X28975">
        <v>0</v>
      </c>
      <c r="Y28975">
        <v>0</v>
      </c>
      <c r="Z28975">
        <v>0</v>
      </c>
      <c r="AA28975">
        <v>0</v>
      </c>
      <c r="AB28975">
        <v>0</v>
      </c>
      <c r="AC28975">
        <v>0</v>
      </c>
      <c r="AD28975">
        <v>0</v>
      </c>
    </row>
    <row r="28976" spans="1:30" x14ac:dyDescent="0.2">
      <c r="A28976" s="63"/>
      <c r="B28976">
        <v>20</v>
      </c>
      <c r="C28976">
        <v>0</v>
      </c>
      <c r="D28976">
        <v>0</v>
      </c>
      <c r="E28976">
        <v>0</v>
      </c>
      <c r="F28976">
        <v>0</v>
      </c>
      <c r="G28976">
        <v>0</v>
      </c>
      <c r="H28976">
        <v>34</v>
      </c>
      <c r="I28976">
        <v>237</v>
      </c>
      <c r="J28976">
        <v>180</v>
      </c>
      <c r="K28976">
        <v>10</v>
      </c>
      <c r="L28976">
        <v>0</v>
      </c>
      <c r="M28976">
        <v>0</v>
      </c>
      <c r="N28976">
        <v>0</v>
      </c>
      <c r="O28976">
        <v>0</v>
      </c>
      <c r="P28976">
        <v>39</v>
      </c>
      <c r="Q28976">
        <v>209</v>
      </c>
      <c r="R28976">
        <v>254</v>
      </c>
      <c r="S28976">
        <v>254</v>
      </c>
      <c r="T28976">
        <v>176</v>
      </c>
      <c r="U28976">
        <v>26</v>
      </c>
      <c r="V28976">
        <v>0</v>
      </c>
      <c r="W28976">
        <v>0</v>
      </c>
      <c r="X28976">
        <v>0</v>
      </c>
      <c r="Y28976">
        <v>0</v>
      </c>
      <c r="Z28976">
        <v>0</v>
      </c>
      <c r="AA28976">
        <v>0</v>
      </c>
      <c r="AB28976">
        <v>0</v>
      </c>
      <c r="AC28976">
        <v>0</v>
      </c>
      <c r="AD28976">
        <v>0</v>
      </c>
    </row>
    <row r="28977" spans="1:33" x14ac:dyDescent="0.2">
      <c r="A28977" s="63"/>
      <c r="B28977">
        <v>21</v>
      </c>
      <c r="C28977">
        <v>0</v>
      </c>
      <c r="D28977">
        <v>0</v>
      </c>
      <c r="E28977">
        <v>0</v>
      </c>
      <c r="F28977">
        <v>0</v>
      </c>
      <c r="G28977">
        <v>0</v>
      </c>
      <c r="H28977">
        <v>81</v>
      </c>
      <c r="I28977">
        <v>254</v>
      </c>
      <c r="J28977">
        <v>122</v>
      </c>
      <c r="K28977">
        <v>0</v>
      </c>
      <c r="L28977">
        <v>0</v>
      </c>
      <c r="M28977">
        <v>0</v>
      </c>
      <c r="N28977">
        <v>3</v>
      </c>
      <c r="O28977">
        <v>113</v>
      </c>
      <c r="P28977">
        <v>238</v>
      </c>
      <c r="Q28977">
        <v>254</v>
      </c>
      <c r="R28977">
        <v>252</v>
      </c>
      <c r="S28977">
        <v>156</v>
      </c>
      <c r="T28977">
        <v>28</v>
      </c>
      <c r="U28977">
        <v>0</v>
      </c>
      <c r="V28977">
        <v>0</v>
      </c>
      <c r="W28977">
        <v>0</v>
      </c>
      <c r="X28977">
        <v>0</v>
      </c>
      <c r="Y28977">
        <v>0</v>
      </c>
      <c r="Z28977">
        <v>0</v>
      </c>
      <c r="AA28977">
        <v>0</v>
      </c>
      <c r="AB28977">
        <v>0</v>
      </c>
      <c r="AC28977">
        <v>0</v>
      </c>
      <c r="AD28977">
        <v>0</v>
      </c>
    </row>
    <row r="28978" spans="1:33" x14ac:dyDescent="0.2">
      <c r="A28978" s="63"/>
      <c r="B28978">
        <v>22</v>
      </c>
      <c r="C28978">
        <v>0</v>
      </c>
      <c r="D28978">
        <v>0</v>
      </c>
      <c r="E28978">
        <v>0</v>
      </c>
      <c r="F28978">
        <v>0</v>
      </c>
      <c r="G28978">
        <v>22</v>
      </c>
      <c r="H28978">
        <v>223</v>
      </c>
      <c r="I28978">
        <v>254</v>
      </c>
      <c r="J28978">
        <v>3</v>
      </c>
      <c r="K28978">
        <v>0</v>
      </c>
      <c r="L28978">
        <v>0</v>
      </c>
      <c r="M28978">
        <v>45</v>
      </c>
      <c r="N28978">
        <v>200</v>
      </c>
      <c r="O28978">
        <v>254</v>
      </c>
      <c r="P28978">
        <v>254</v>
      </c>
      <c r="Q28978">
        <v>235</v>
      </c>
      <c r="R28978">
        <v>50</v>
      </c>
      <c r="S28978">
        <v>0</v>
      </c>
      <c r="T28978">
        <v>0</v>
      </c>
      <c r="U28978">
        <v>0</v>
      </c>
      <c r="V28978">
        <v>0</v>
      </c>
      <c r="W28978">
        <v>0</v>
      </c>
      <c r="X28978">
        <v>0</v>
      </c>
      <c r="Y28978">
        <v>0</v>
      </c>
      <c r="Z28978">
        <v>0</v>
      </c>
      <c r="AA28978">
        <v>0</v>
      </c>
      <c r="AB28978">
        <v>0</v>
      </c>
      <c r="AC28978">
        <v>0</v>
      </c>
      <c r="AD28978">
        <v>0</v>
      </c>
    </row>
    <row r="28979" spans="1:33" x14ac:dyDescent="0.2">
      <c r="A28979" s="63"/>
      <c r="B28979">
        <v>23</v>
      </c>
      <c r="C28979">
        <v>0</v>
      </c>
      <c r="D28979">
        <v>0</v>
      </c>
      <c r="E28979">
        <v>0</v>
      </c>
      <c r="F28979">
        <v>0</v>
      </c>
      <c r="G28979">
        <v>4</v>
      </c>
      <c r="H28979">
        <v>232</v>
      </c>
      <c r="I28979">
        <v>211</v>
      </c>
      <c r="J28979">
        <v>6</v>
      </c>
      <c r="K28979">
        <v>49</v>
      </c>
      <c r="L28979">
        <v>167</v>
      </c>
      <c r="M28979">
        <v>248</v>
      </c>
      <c r="N28979">
        <v>254</v>
      </c>
      <c r="O28979">
        <v>254</v>
      </c>
      <c r="P28979">
        <v>173</v>
      </c>
      <c r="Q28979">
        <v>24</v>
      </c>
      <c r="R28979">
        <v>0</v>
      </c>
      <c r="S28979">
        <v>0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0</v>
      </c>
      <c r="Z28979">
        <v>0</v>
      </c>
      <c r="AA28979">
        <v>0</v>
      </c>
      <c r="AB28979">
        <v>0</v>
      </c>
      <c r="AC28979">
        <v>0</v>
      </c>
      <c r="AD28979">
        <v>0</v>
      </c>
    </row>
    <row r="28980" spans="1:33" x14ac:dyDescent="0.2">
      <c r="A28980" s="63"/>
      <c r="B28980">
        <v>24</v>
      </c>
      <c r="C28980">
        <v>0</v>
      </c>
      <c r="D28980">
        <v>0</v>
      </c>
      <c r="E28980">
        <v>0</v>
      </c>
      <c r="F28980">
        <v>0</v>
      </c>
      <c r="G28980">
        <v>0</v>
      </c>
      <c r="H28980">
        <v>153</v>
      </c>
      <c r="I28980">
        <v>242</v>
      </c>
      <c r="J28980">
        <v>216</v>
      </c>
      <c r="K28980">
        <v>254</v>
      </c>
      <c r="L28980">
        <v>254</v>
      </c>
      <c r="M28980">
        <v>254</v>
      </c>
      <c r="N28980">
        <v>254</v>
      </c>
      <c r="O28980">
        <v>144</v>
      </c>
      <c r="P28980">
        <v>5</v>
      </c>
      <c r="Q28980">
        <v>0</v>
      </c>
      <c r="R28980">
        <v>0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0</v>
      </c>
      <c r="Z28980">
        <v>0</v>
      </c>
      <c r="AA28980">
        <v>0</v>
      </c>
      <c r="AB28980">
        <v>0</v>
      </c>
      <c r="AC28980">
        <v>0</v>
      </c>
      <c r="AD28980">
        <v>0</v>
      </c>
    </row>
    <row r="28981" spans="1:33" x14ac:dyDescent="0.2">
      <c r="A28981" s="63"/>
      <c r="B28981">
        <v>25</v>
      </c>
      <c r="C28981">
        <v>0</v>
      </c>
      <c r="D28981">
        <v>0</v>
      </c>
      <c r="E28981">
        <v>0</v>
      </c>
      <c r="F28981">
        <v>0</v>
      </c>
      <c r="G28981">
        <v>0</v>
      </c>
      <c r="H28981">
        <v>0</v>
      </c>
      <c r="I28981">
        <v>0</v>
      </c>
      <c r="J28981">
        <v>0</v>
      </c>
      <c r="K28981">
        <v>0</v>
      </c>
      <c r="L28981">
        <v>0</v>
      </c>
      <c r="M28981">
        <v>0</v>
      </c>
      <c r="N28981">
        <v>0</v>
      </c>
      <c r="O28981">
        <v>0</v>
      </c>
      <c r="P28981">
        <v>0</v>
      </c>
      <c r="Q28981">
        <v>0</v>
      </c>
      <c r="R28981">
        <v>0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0</v>
      </c>
      <c r="Z28981">
        <v>0</v>
      </c>
      <c r="AA28981">
        <v>0</v>
      </c>
      <c r="AB28981">
        <v>0</v>
      </c>
      <c r="AC28981">
        <v>0</v>
      </c>
      <c r="AD28981">
        <v>0</v>
      </c>
    </row>
    <row r="28982" spans="1:33" x14ac:dyDescent="0.2">
      <c r="A28982" s="63"/>
      <c r="B28982">
        <v>26</v>
      </c>
      <c r="C28982">
        <v>0</v>
      </c>
      <c r="D28982">
        <v>0</v>
      </c>
      <c r="E28982">
        <v>0</v>
      </c>
      <c r="F28982">
        <v>0</v>
      </c>
      <c r="G28982">
        <v>0</v>
      </c>
      <c r="H28982">
        <v>0</v>
      </c>
      <c r="I28982">
        <v>0</v>
      </c>
      <c r="J28982">
        <v>0</v>
      </c>
      <c r="K28982">
        <v>0</v>
      </c>
      <c r="L28982">
        <v>0</v>
      </c>
      <c r="M28982">
        <v>0</v>
      </c>
      <c r="N28982">
        <v>0</v>
      </c>
      <c r="O28982">
        <v>0</v>
      </c>
      <c r="P28982">
        <v>0</v>
      </c>
      <c r="Q28982">
        <v>0</v>
      </c>
      <c r="R28982">
        <v>0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0</v>
      </c>
      <c r="Z28982">
        <v>0</v>
      </c>
      <c r="AA28982">
        <v>0</v>
      </c>
      <c r="AB28982">
        <v>0</v>
      </c>
      <c r="AC28982">
        <v>0</v>
      </c>
      <c r="AD28982">
        <v>0</v>
      </c>
    </row>
    <row r="28983" spans="1:33" x14ac:dyDescent="0.2">
      <c r="A28983" s="63"/>
      <c r="B28983">
        <v>27</v>
      </c>
      <c r="C28983">
        <v>0</v>
      </c>
      <c r="D28983">
        <v>0</v>
      </c>
      <c r="E28983">
        <v>0</v>
      </c>
      <c r="F28983">
        <v>0</v>
      </c>
      <c r="G28983">
        <v>0</v>
      </c>
      <c r="H28983">
        <v>0</v>
      </c>
      <c r="I28983">
        <v>0</v>
      </c>
      <c r="J28983">
        <v>0</v>
      </c>
      <c r="K28983">
        <v>0</v>
      </c>
      <c r="L28983">
        <v>0</v>
      </c>
      <c r="M28983">
        <v>0</v>
      </c>
      <c r="N28983">
        <v>0</v>
      </c>
      <c r="O28983">
        <v>0</v>
      </c>
      <c r="P28983">
        <v>0</v>
      </c>
      <c r="Q28983">
        <v>0</v>
      </c>
      <c r="R28983">
        <v>0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0</v>
      </c>
      <c r="Z28983">
        <v>0</v>
      </c>
      <c r="AA28983">
        <v>0</v>
      </c>
      <c r="AB28983">
        <v>0</v>
      </c>
      <c r="AC28983">
        <v>0</v>
      </c>
      <c r="AD28983">
        <v>0</v>
      </c>
    </row>
    <row r="28984" spans="1:33" x14ac:dyDescent="0.2">
      <c r="A28984" s="63"/>
      <c r="B28984">
        <v>28</v>
      </c>
      <c r="C28984">
        <v>0</v>
      </c>
      <c r="D28984">
        <v>0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v>0</v>
      </c>
      <c r="K28984">
        <v>0</v>
      </c>
      <c r="L28984">
        <v>0</v>
      </c>
      <c r="M28984">
        <v>0</v>
      </c>
      <c r="N28984">
        <v>0</v>
      </c>
      <c r="O28984">
        <v>0</v>
      </c>
      <c r="P28984">
        <v>0</v>
      </c>
      <c r="Q28984">
        <v>0</v>
      </c>
      <c r="R28984">
        <v>0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0</v>
      </c>
      <c r="Z28984">
        <v>0</v>
      </c>
      <c r="AA28984">
        <v>0</v>
      </c>
      <c r="AB28984">
        <v>0</v>
      </c>
      <c r="AC28984">
        <v>0</v>
      </c>
      <c r="AD28984">
        <v>0</v>
      </c>
    </row>
    <row r="28985" spans="1:33" x14ac:dyDescent="0.2">
      <c r="A28985" s="63"/>
    </row>
    <row r="28986" spans="1:33" x14ac:dyDescent="0.2">
      <c r="A28986" s="63">
        <v>967</v>
      </c>
      <c r="C28986">
        <v>1</v>
      </c>
      <c r="D28986">
        <v>2</v>
      </c>
      <c r="E28986">
        <v>3</v>
      </c>
      <c r="F28986">
        <v>4</v>
      </c>
      <c r="G28986">
        <v>5</v>
      </c>
      <c r="H28986">
        <v>6</v>
      </c>
      <c r="I28986">
        <v>7</v>
      </c>
      <c r="J28986">
        <v>8</v>
      </c>
      <c r="K28986">
        <v>9</v>
      </c>
      <c r="L28986">
        <v>10</v>
      </c>
      <c r="M28986">
        <v>11</v>
      </c>
      <c r="N28986">
        <v>12</v>
      </c>
      <c r="O28986">
        <v>13</v>
      </c>
      <c r="P28986">
        <v>14</v>
      </c>
      <c r="Q28986">
        <v>15</v>
      </c>
      <c r="R28986">
        <v>16</v>
      </c>
      <c r="S28986">
        <v>17</v>
      </c>
      <c r="T28986">
        <v>18</v>
      </c>
      <c r="U28986">
        <v>19</v>
      </c>
      <c r="V28986">
        <v>20</v>
      </c>
      <c r="W28986">
        <v>21</v>
      </c>
      <c r="X28986">
        <v>22</v>
      </c>
      <c r="Y28986">
        <v>23</v>
      </c>
      <c r="Z28986">
        <v>24</v>
      </c>
      <c r="AA28986">
        <v>25</v>
      </c>
      <c r="AB28986">
        <v>26</v>
      </c>
      <c r="AC28986">
        <v>27</v>
      </c>
      <c r="AD28986">
        <v>28</v>
      </c>
    </row>
    <row r="28987" spans="1:33" x14ac:dyDescent="0.2">
      <c r="A28987" s="63"/>
      <c r="B28987">
        <v>1</v>
      </c>
      <c r="C28987">
        <v>0</v>
      </c>
      <c r="D28987">
        <v>0</v>
      </c>
      <c r="E28987">
        <v>0</v>
      </c>
      <c r="F28987">
        <v>0</v>
      </c>
      <c r="G28987">
        <v>0</v>
      </c>
      <c r="H28987">
        <v>0</v>
      </c>
      <c r="I28987">
        <v>0</v>
      </c>
      <c r="J28987">
        <v>0</v>
      </c>
      <c r="K28987">
        <v>0</v>
      </c>
      <c r="L28987">
        <v>0</v>
      </c>
      <c r="M28987">
        <v>0</v>
      </c>
      <c r="N28987">
        <v>0</v>
      </c>
      <c r="O28987">
        <v>0</v>
      </c>
      <c r="P28987">
        <v>0</v>
      </c>
      <c r="Q28987">
        <v>0</v>
      </c>
      <c r="R28987">
        <v>0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0</v>
      </c>
      <c r="Z28987">
        <v>0</v>
      </c>
      <c r="AA28987">
        <v>0</v>
      </c>
      <c r="AB28987">
        <v>0</v>
      </c>
      <c r="AC28987">
        <v>0</v>
      </c>
      <c r="AD28987">
        <v>0</v>
      </c>
      <c r="AG28987">
        <v>3</v>
      </c>
    </row>
    <row r="28988" spans="1:33" x14ac:dyDescent="0.2">
      <c r="A28988" s="63"/>
      <c r="B28988">
        <v>2</v>
      </c>
      <c r="C28988">
        <v>0</v>
      </c>
      <c r="D28988">
        <v>0</v>
      </c>
      <c r="E28988">
        <v>0</v>
      </c>
      <c r="F28988">
        <v>0</v>
      </c>
      <c r="G28988">
        <v>0</v>
      </c>
      <c r="H28988">
        <v>0</v>
      </c>
      <c r="I28988">
        <v>0</v>
      </c>
      <c r="J28988">
        <v>0</v>
      </c>
      <c r="K28988">
        <v>0</v>
      </c>
      <c r="L28988">
        <v>0</v>
      </c>
      <c r="M28988">
        <v>0</v>
      </c>
      <c r="N28988">
        <v>0</v>
      </c>
      <c r="O28988">
        <v>0</v>
      </c>
      <c r="P28988">
        <v>0</v>
      </c>
      <c r="Q28988">
        <v>0</v>
      </c>
      <c r="R28988">
        <v>0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0</v>
      </c>
      <c r="Z28988">
        <v>0</v>
      </c>
      <c r="AA28988">
        <v>0</v>
      </c>
      <c r="AB28988">
        <v>0</v>
      </c>
      <c r="AC28988">
        <v>0</v>
      </c>
      <c r="AD28988">
        <v>0</v>
      </c>
    </row>
    <row r="28989" spans="1:33" x14ac:dyDescent="0.2">
      <c r="A28989" s="63"/>
      <c r="B28989">
        <v>3</v>
      </c>
      <c r="C28989">
        <v>0</v>
      </c>
      <c r="D28989">
        <v>0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v>0</v>
      </c>
      <c r="K28989">
        <v>0</v>
      </c>
      <c r="L28989">
        <v>0</v>
      </c>
      <c r="M28989">
        <v>0</v>
      </c>
      <c r="N28989">
        <v>0</v>
      </c>
      <c r="O28989">
        <v>0</v>
      </c>
      <c r="P28989">
        <v>0</v>
      </c>
      <c r="Q28989">
        <v>0</v>
      </c>
      <c r="R28989">
        <v>0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0</v>
      </c>
      <c r="Z28989">
        <v>0</v>
      </c>
      <c r="AA28989">
        <v>0</v>
      </c>
      <c r="AB28989">
        <v>0</v>
      </c>
      <c r="AC28989">
        <v>0</v>
      </c>
      <c r="AD28989">
        <v>0</v>
      </c>
    </row>
    <row r="28990" spans="1:33" x14ac:dyDescent="0.2">
      <c r="A28990" s="63"/>
      <c r="B28990">
        <v>4</v>
      </c>
      <c r="C28990">
        <v>0</v>
      </c>
      <c r="D28990">
        <v>0</v>
      </c>
      <c r="E28990">
        <v>0</v>
      </c>
      <c r="F28990">
        <v>0</v>
      </c>
      <c r="G28990">
        <v>0</v>
      </c>
      <c r="H28990">
        <v>0</v>
      </c>
      <c r="I28990">
        <v>0</v>
      </c>
      <c r="J28990">
        <v>0</v>
      </c>
      <c r="K28990">
        <v>0</v>
      </c>
      <c r="L28990">
        <v>0</v>
      </c>
      <c r="M28990">
        <v>0</v>
      </c>
      <c r="N28990">
        <v>0</v>
      </c>
      <c r="O28990">
        <v>0</v>
      </c>
      <c r="P28990">
        <v>0</v>
      </c>
      <c r="Q28990">
        <v>0</v>
      </c>
      <c r="R28990">
        <v>0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0</v>
      </c>
      <c r="Z28990">
        <v>0</v>
      </c>
      <c r="AA28990">
        <v>0</v>
      </c>
      <c r="AB28990">
        <v>0</v>
      </c>
      <c r="AC28990">
        <v>0</v>
      </c>
      <c r="AD28990">
        <v>0</v>
      </c>
    </row>
    <row r="28991" spans="1:33" x14ac:dyDescent="0.2">
      <c r="A28991" s="63"/>
      <c r="B28991">
        <v>5</v>
      </c>
      <c r="C28991">
        <v>0</v>
      </c>
      <c r="D28991">
        <v>0</v>
      </c>
      <c r="E28991">
        <v>0</v>
      </c>
      <c r="F28991">
        <v>0</v>
      </c>
      <c r="G28991">
        <v>0</v>
      </c>
      <c r="H28991">
        <v>0</v>
      </c>
      <c r="I28991">
        <v>0</v>
      </c>
      <c r="J28991">
        <v>0</v>
      </c>
      <c r="K28991">
        <v>0</v>
      </c>
      <c r="L28991">
        <v>0</v>
      </c>
      <c r="M28991">
        <v>0</v>
      </c>
      <c r="N28991">
        <v>0</v>
      </c>
      <c r="O28991">
        <v>0</v>
      </c>
      <c r="P28991">
        <v>0</v>
      </c>
      <c r="Q28991">
        <v>0</v>
      </c>
      <c r="R28991">
        <v>0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0</v>
      </c>
      <c r="Z28991">
        <v>0</v>
      </c>
      <c r="AA28991">
        <v>0</v>
      </c>
      <c r="AB28991">
        <v>0</v>
      </c>
      <c r="AC28991">
        <v>0</v>
      </c>
      <c r="AD28991">
        <v>0</v>
      </c>
    </row>
    <row r="28992" spans="1:33" x14ac:dyDescent="0.2">
      <c r="A28992" s="63"/>
      <c r="B28992">
        <v>6</v>
      </c>
      <c r="C28992">
        <v>0</v>
      </c>
      <c r="D28992">
        <v>0</v>
      </c>
      <c r="E28992">
        <v>0</v>
      </c>
      <c r="F28992">
        <v>0</v>
      </c>
      <c r="G28992">
        <v>5</v>
      </c>
      <c r="H28992">
        <v>11</v>
      </c>
      <c r="I28992">
        <v>11</v>
      </c>
      <c r="J28992">
        <v>11</v>
      </c>
      <c r="K28992">
        <v>1</v>
      </c>
      <c r="L28992">
        <v>0</v>
      </c>
      <c r="M28992">
        <v>0</v>
      </c>
      <c r="N28992">
        <v>0</v>
      </c>
      <c r="O28992">
        <v>0</v>
      </c>
      <c r="P28992">
        <v>0</v>
      </c>
      <c r="Q28992">
        <v>0</v>
      </c>
      <c r="R28992">
        <v>0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0</v>
      </c>
      <c r="Z28992">
        <v>0</v>
      </c>
      <c r="AA28992">
        <v>0</v>
      </c>
      <c r="AB28992">
        <v>0</v>
      </c>
      <c r="AC28992">
        <v>0</v>
      </c>
      <c r="AD28992">
        <v>0</v>
      </c>
    </row>
    <row r="28993" spans="1:30" x14ac:dyDescent="0.2">
      <c r="A28993" s="63"/>
      <c r="B28993">
        <v>7</v>
      </c>
      <c r="C28993">
        <v>0</v>
      </c>
      <c r="D28993">
        <v>0</v>
      </c>
      <c r="E28993">
        <v>0</v>
      </c>
      <c r="F28993">
        <v>40</v>
      </c>
      <c r="G28993">
        <v>186</v>
      </c>
      <c r="H28993">
        <v>254</v>
      </c>
      <c r="I28993">
        <v>254</v>
      </c>
      <c r="J28993">
        <v>254</v>
      </c>
      <c r="K28993">
        <v>174</v>
      </c>
      <c r="L28993">
        <v>165</v>
      </c>
      <c r="M28993">
        <v>111</v>
      </c>
      <c r="N28993">
        <v>41</v>
      </c>
      <c r="O28993">
        <v>0</v>
      </c>
      <c r="P28993">
        <v>0</v>
      </c>
      <c r="Q28993">
        <v>0</v>
      </c>
      <c r="R28993">
        <v>0</v>
      </c>
      <c r="S28993">
        <v>0</v>
      </c>
      <c r="T28993">
        <v>0</v>
      </c>
      <c r="U28993">
        <v>0</v>
      </c>
      <c r="V28993">
        <v>0</v>
      </c>
      <c r="W28993">
        <v>0</v>
      </c>
      <c r="X28993">
        <v>0</v>
      </c>
      <c r="Y28993">
        <v>0</v>
      </c>
      <c r="Z28993">
        <v>0</v>
      </c>
      <c r="AA28993">
        <v>0</v>
      </c>
      <c r="AB28993">
        <v>0</v>
      </c>
      <c r="AC28993">
        <v>0</v>
      </c>
      <c r="AD28993">
        <v>0</v>
      </c>
    </row>
    <row r="28994" spans="1:30" x14ac:dyDescent="0.2">
      <c r="A28994" s="63"/>
      <c r="B28994">
        <v>8</v>
      </c>
      <c r="C28994">
        <v>0</v>
      </c>
      <c r="D28994">
        <v>0</v>
      </c>
      <c r="E28994">
        <v>0</v>
      </c>
      <c r="F28994">
        <v>242</v>
      </c>
      <c r="G28994">
        <v>246</v>
      </c>
      <c r="H28994">
        <v>209</v>
      </c>
      <c r="I28994">
        <v>221</v>
      </c>
      <c r="J28994">
        <v>234</v>
      </c>
      <c r="K28994">
        <v>234</v>
      </c>
      <c r="L28994">
        <v>234</v>
      </c>
      <c r="M28994">
        <v>253</v>
      </c>
      <c r="N28994">
        <v>242</v>
      </c>
      <c r="O28994">
        <v>91</v>
      </c>
      <c r="P28994">
        <v>0</v>
      </c>
      <c r="Q28994">
        <v>0</v>
      </c>
      <c r="R28994">
        <v>0</v>
      </c>
      <c r="S28994">
        <v>0</v>
      </c>
      <c r="T28994">
        <v>0</v>
      </c>
      <c r="U28994">
        <v>0</v>
      </c>
      <c r="V28994">
        <v>0</v>
      </c>
      <c r="W28994">
        <v>0</v>
      </c>
      <c r="X28994">
        <v>0</v>
      </c>
      <c r="Y28994">
        <v>0</v>
      </c>
      <c r="Z28994">
        <v>0</v>
      </c>
      <c r="AA28994">
        <v>0</v>
      </c>
      <c r="AB28994">
        <v>0</v>
      </c>
      <c r="AC28994">
        <v>0</v>
      </c>
      <c r="AD28994">
        <v>0</v>
      </c>
    </row>
    <row r="28995" spans="1:30" x14ac:dyDescent="0.2">
      <c r="A28995" s="63"/>
      <c r="B28995">
        <v>9</v>
      </c>
      <c r="C28995">
        <v>0</v>
      </c>
      <c r="D28995">
        <v>0</v>
      </c>
      <c r="E28995">
        <v>0</v>
      </c>
      <c r="F28995">
        <v>80</v>
      </c>
      <c r="G28995">
        <v>45</v>
      </c>
      <c r="H28995">
        <v>0</v>
      </c>
      <c r="I28995">
        <v>0</v>
      </c>
      <c r="J28995">
        <v>0</v>
      </c>
      <c r="K28995">
        <v>0</v>
      </c>
      <c r="L28995">
        <v>26</v>
      </c>
      <c r="M28995">
        <v>245</v>
      </c>
      <c r="N28995">
        <v>254</v>
      </c>
      <c r="O28995">
        <v>105</v>
      </c>
      <c r="P28995">
        <v>0</v>
      </c>
      <c r="Q28995">
        <v>0</v>
      </c>
      <c r="R28995">
        <v>0</v>
      </c>
      <c r="S28995">
        <v>0</v>
      </c>
      <c r="T28995">
        <v>0</v>
      </c>
      <c r="U28995">
        <v>0</v>
      </c>
      <c r="V28995">
        <v>0</v>
      </c>
      <c r="W28995">
        <v>0</v>
      </c>
      <c r="X28995">
        <v>0</v>
      </c>
      <c r="Y28995">
        <v>0</v>
      </c>
      <c r="Z28995">
        <v>0</v>
      </c>
      <c r="AA28995">
        <v>0</v>
      </c>
      <c r="AB28995">
        <v>0</v>
      </c>
      <c r="AC28995">
        <v>0</v>
      </c>
      <c r="AD28995">
        <v>0</v>
      </c>
    </row>
    <row r="28996" spans="1:30" x14ac:dyDescent="0.2">
      <c r="A28996" s="63"/>
      <c r="B28996">
        <v>10</v>
      </c>
      <c r="C28996">
        <v>0</v>
      </c>
      <c r="D28996">
        <v>0</v>
      </c>
      <c r="E28996">
        <v>0</v>
      </c>
      <c r="F28996">
        <v>0</v>
      </c>
      <c r="G28996">
        <v>0</v>
      </c>
      <c r="H28996">
        <v>0</v>
      </c>
      <c r="I28996">
        <v>0</v>
      </c>
      <c r="J28996">
        <v>0</v>
      </c>
      <c r="K28996">
        <v>4</v>
      </c>
      <c r="L28996">
        <v>184</v>
      </c>
      <c r="M28996">
        <v>254</v>
      </c>
      <c r="N28996">
        <v>194</v>
      </c>
      <c r="O28996">
        <v>12</v>
      </c>
      <c r="P28996">
        <v>0</v>
      </c>
      <c r="Q28996">
        <v>0</v>
      </c>
      <c r="R28996">
        <v>0</v>
      </c>
      <c r="S28996">
        <v>0</v>
      </c>
      <c r="T28996">
        <v>0</v>
      </c>
      <c r="U28996">
        <v>0</v>
      </c>
      <c r="V28996">
        <v>0</v>
      </c>
      <c r="W28996">
        <v>0</v>
      </c>
      <c r="X28996">
        <v>0</v>
      </c>
      <c r="Y28996">
        <v>0</v>
      </c>
      <c r="Z28996">
        <v>0</v>
      </c>
      <c r="AA28996">
        <v>0</v>
      </c>
      <c r="AB28996">
        <v>0</v>
      </c>
      <c r="AC28996">
        <v>0</v>
      </c>
      <c r="AD28996">
        <v>0</v>
      </c>
    </row>
    <row r="28997" spans="1:30" x14ac:dyDescent="0.2">
      <c r="A28997" s="63"/>
      <c r="B28997">
        <v>11</v>
      </c>
      <c r="C28997">
        <v>0</v>
      </c>
      <c r="D28997">
        <v>0</v>
      </c>
      <c r="E28997">
        <v>0</v>
      </c>
      <c r="F28997">
        <v>0</v>
      </c>
      <c r="G28997">
        <v>0</v>
      </c>
      <c r="H28997">
        <v>0</v>
      </c>
      <c r="I28997">
        <v>0</v>
      </c>
      <c r="J28997">
        <v>0</v>
      </c>
      <c r="K28997">
        <v>31</v>
      </c>
      <c r="L28997">
        <v>254</v>
      </c>
      <c r="M28997">
        <v>225</v>
      </c>
      <c r="N28997">
        <v>17</v>
      </c>
      <c r="O28997">
        <v>0</v>
      </c>
      <c r="P28997">
        <v>0</v>
      </c>
      <c r="Q28997">
        <v>0</v>
      </c>
      <c r="R28997">
        <v>0</v>
      </c>
      <c r="S28997">
        <v>0</v>
      </c>
      <c r="T28997">
        <v>0</v>
      </c>
      <c r="U28997">
        <v>0</v>
      </c>
      <c r="V28997">
        <v>0</v>
      </c>
      <c r="W28997">
        <v>0</v>
      </c>
      <c r="X28997">
        <v>0</v>
      </c>
      <c r="Y28997">
        <v>0</v>
      </c>
      <c r="Z28997">
        <v>0</v>
      </c>
      <c r="AA28997">
        <v>0</v>
      </c>
      <c r="AB28997">
        <v>0</v>
      </c>
      <c r="AC28997">
        <v>0</v>
      </c>
      <c r="AD28997">
        <v>0</v>
      </c>
    </row>
    <row r="28998" spans="1:30" x14ac:dyDescent="0.2">
      <c r="A28998" s="63"/>
      <c r="B28998">
        <v>12</v>
      </c>
      <c r="C28998">
        <v>0</v>
      </c>
      <c r="D28998">
        <v>0</v>
      </c>
      <c r="E28998">
        <v>0</v>
      </c>
      <c r="F28998">
        <v>0</v>
      </c>
      <c r="G28998">
        <v>0</v>
      </c>
      <c r="H28998">
        <v>0</v>
      </c>
      <c r="I28998">
        <v>0</v>
      </c>
      <c r="J28998">
        <v>0</v>
      </c>
      <c r="K28998">
        <v>26</v>
      </c>
      <c r="L28998">
        <v>244</v>
      </c>
      <c r="M28998">
        <v>252</v>
      </c>
      <c r="N28998">
        <v>203</v>
      </c>
      <c r="O28998">
        <v>140</v>
      </c>
      <c r="P28998">
        <v>138</v>
      </c>
      <c r="Q28998">
        <v>31</v>
      </c>
      <c r="R28998">
        <v>0</v>
      </c>
      <c r="S28998">
        <v>0</v>
      </c>
      <c r="T28998">
        <v>0</v>
      </c>
      <c r="U28998">
        <v>0</v>
      </c>
      <c r="V28998">
        <v>0</v>
      </c>
      <c r="W28998">
        <v>0</v>
      </c>
      <c r="X28998">
        <v>0</v>
      </c>
      <c r="Y28998">
        <v>0</v>
      </c>
      <c r="Z28998">
        <v>0</v>
      </c>
      <c r="AA28998">
        <v>0</v>
      </c>
      <c r="AB28998">
        <v>0</v>
      </c>
      <c r="AC28998">
        <v>0</v>
      </c>
      <c r="AD28998">
        <v>0</v>
      </c>
    </row>
    <row r="28999" spans="1:30" x14ac:dyDescent="0.2">
      <c r="A28999" s="63"/>
      <c r="B28999">
        <v>13</v>
      </c>
      <c r="C28999">
        <v>0</v>
      </c>
      <c r="D28999">
        <v>0</v>
      </c>
      <c r="E28999">
        <v>0</v>
      </c>
      <c r="F28999">
        <v>0</v>
      </c>
      <c r="G28999">
        <v>0</v>
      </c>
      <c r="H28999">
        <v>0</v>
      </c>
      <c r="I28999">
        <v>0</v>
      </c>
      <c r="J28999">
        <v>0</v>
      </c>
      <c r="K28999">
        <v>0</v>
      </c>
      <c r="L28999">
        <v>44</v>
      </c>
      <c r="M28999">
        <v>169</v>
      </c>
      <c r="N28999">
        <v>254</v>
      </c>
      <c r="O28999">
        <v>254</v>
      </c>
      <c r="P28999">
        <v>254</v>
      </c>
      <c r="Q28999">
        <v>241</v>
      </c>
      <c r="R28999">
        <v>189</v>
      </c>
      <c r="S28999">
        <v>96</v>
      </c>
      <c r="T28999">
        <v>134</v>
      </c>
      <c r="U28999">
        <v>96</v>
      </c>
      <c r="V28999">
        <v>8</v>
      </c>
      <c r="W28999">
        <v>0</v>
      </c>
      <c r="X28999">
        <v>0</v>
      </c>
      <c r="Y28999">
        <v>0</v>
      </c>
      <c r="Z28999">
        <v>0</v>
      </c>
      <c r="AA28999">
        <v>0</v>
      </c>
      <c r="AB28999">
        <v>0</v>
      </c>
      <c r="AC28999">
        <v>0</v>
      </c>
      <c r="AD28999">
        <v>0</v>
      </c>
    </row>
    <row r="29000" spans="1:30" x14ac:dyDescent="0.2">
      <c r="A29000" s="63"/>
      <c r="B29000">
        <v>14</v>
      </c>
      <c r="C29000">
        <v>0</v>
      </c>
      <c r="D29000">
        <v>0</v>
      </c>
      <c r="E29000">
        <v>0</v>
      </c>
      <c r="F29000">
        <v>0</v>
      </c>
      <c r="G29000">
        <v>0</v>
      </c>
      <c r="H29000">
        <v>0</v>
      </c>
      <c r="I29000">
        <v>0</v>
      </c>
      <c r="J29000">
        <v>0</v>
      </c>
      <c r="K29000">
        <v>0</v>
      </c>
      <c r="L29000">
        <v>0</v>
      </c>
      <c r="M29000">
        <v>1</v>
      </c>
      <c r="N29000">
        <v>42</v>
      </c>
      <c r="O29000">
        <v>105</v>
      </c>
      <c r="P29000">
        <v>107</v>
      </c>
      <c r="Q29000">
        <v>216</v>
      </c>
      <c r="R29000">
        <v>254</v>
      </c>
      <c r="S29000">
        <v>254</v>
      </c>
      <c r="T29000">
        <v>254</v>
      </c>
      <c r="U29000">
        <v>254</v>
      </c>
      <c r="V29000">
        <v>237</v>
      </c>
      <c r="W29000">
        <v>150</v>
      </c>
      <c r="X29000">
        <v>6</v>
      </c>
      <c r="Y29000">
        <v>0</v>
      </c>
      <c r="Z29000">
        <v>0</v>
      </c>
      <c r="AA29000">
        <v>0</v>
      </c>
      <c r="AB29000">
        <v>0</v>
      </c>
      <c r="AC29000">
        <v>0</v>
      </c>
      <c r="AD29000">
        <v>0</v>
      </c>
    </row>
    <row r="29001" spans="1:30" x14ac:dyDescent="0.2">
      <c r="A29001" s="63"/>
      <c r="B29001">
        <v>15</v>
      </c>
      <c r="C29001">
        <v>0</v>
      </c>
      <c r="D29001">
        <v>0</v>
      </c>
      <c r="E29001">
        <v>0</v>
      </c>
      <c r="F29001">
        <v>0</v>
      </c>
      <c r="G29001">
        <v>0</v>
      </c>
      <c r="H29001">
        <v>0</v>
      </c>
      <c r="I29001">
        <v>0</v>
      </c>
      <c r="J29001">
        <v>0</v>
      </c>
      <c r="K29001">
        <v>0</v>
      </c>
      <c r="L29001">
        <v>0</v>
      </c>
      <c r="M29001">
        <v>0</v>
      </c>
      <c r="N29001">
        <v>0</v>
      </c>
      <c r="O29001">
        <v>0</v>
      </c>
      <c r="P29001">
        <v>0</v>
      </c>
      <c r="Q29001">
        <v>12</v>
      </c>
      <c r="R29001">
        <v>56</v>
      </c>
      <c r="S29001">
        <v>149</v>
      </c>
      <c r="T29001">
        <v>111</v>
      </c>
      <c r="U29001">
        <v>222</v>
      </c>
      <c r="V29001">
        <v>254</v>
      </c>
      <c r="W29001">
        <v>254</v>
      </c>
      <c r="X29001">
        <v>171</v>
      </c>
      <c r="Y29001">
        <v>2</v>
      </c>
      <c r="Z29001">
        <v>0</v>
      </c>
      <c r="AA29001">
        <v>0</v>
      </c>
      <c r="AB29001">
        <v>0</v>
      </c>
      <c r="AC29001">
        <v>0</v>
      </c>
      <c r="AD29001">
        <v>0</v>
      </c>
    </row>
    <row r="29002" spans="1:30" x14ac:dyDescent="0.2">
      <c r="A29002" s="63"/>
      <c r="B29002">
        <v>16</v>
      </c>
      <c r="C29002">
        <v>0</v>
      </c>
      <c r="D29002">
        <v>0</v>
      </c>
      <c r="E29002">
        <v>0</v>
      </c>
      <c r="F29002">
        <v>0</v>
      </c>
      <c r="G29002">
        <v>0</v>
      </c>
      <c r="H29002">
        <v>0</v>
      </c>
      <c r="I29002">
        <v>0</v>
      </c>
      <c r="J29002">
        <v>0</v>
      </c>
      <c r="K29002">
        <v>0</v>
      </c>
      <c r="L29002">
        <v>0</v>
      </c>
      <c r="M29002">
        <v>0</v>
      </c>
      <c r="N29002">
        <v>0</v>
      </c>
      <c r="O29002">
        <v>0</v>
      </c>
      <c r="P29002">
        <v>0</v>
      </c>
      <c r="Q29002">
        <v>0</v>
      </c>
      <c r="R29002">
        <v>0</v>
      </c>
      <c r="S29002">
        <v>0</v>
      </c>
      <c r="T29002">
        <v>0</v>
      </c>
      <c r="U29002">
        <v>30</v>
      </c>
      <c r="V29002">
        <v>156</v>
      </c>
      <c r="W29002">
        <v>254</v>
      </c>
      <c r="X29002">
        <v>254</v>
      </c>
      <c r="Y29002">
        <v>118</v>
      </c>
      <c r="Z29002">
        <v>0</v>
      </c>
      <c r="AA29002">
        <v>0</v>
      </c>
      <c r="AB29002">
        <v>0</v>
      </c>
      <c r="AC29002">
        <v>0</v>
      </c>
      <c r="AD29002">
        <v>0</v>
      </c>
    </row>
    <row r="29003" spans="1:30" x14ac:dyDescent="0.2">
      <c r="A29003" s="63"/>
      <c r="B29003">
        <v>17</v>
      </c>
      <c r="C29003">
        <v>0</v>
      </c>
      <c r="D29003">
        <v>0</v>
      </c>
      <c r="E29003">
        <v>0</v>
      </c>
      <c r="F29003">
        <v>0</v>
      </c>
      <c r="G29003">
        <v>0</v>
      </c>
      <c r="H29003">
        <v>0</v>
      </c>
      <c r="I29003">
        <v>0</v>
      </c>
      <c r="J29003">
        <v>0</v>
      </c>
      <c r="K29003">
        <v>0</v>
      </c>
      <c r="L29003">
        <v>0</v>
      </c>
      <c r="M29003">
        <v>0</v>
      </c>
      <c r="N29003">
        <v>12</v>
      </c>
      <c r="O29003">
        <v>1</v>
      </c>
      <c r="P29003">
        <v>0</v>
      </c>
      <c r="Q29003">
        <v>0</v>
      </c>
      <c r="R29003">
        <v>0</v>
      </c>
      <c r="S29003">
        <v>0</v>
      </c>
      <c r="T29003">
        <v>0</v>
      </c>
      <c r="U29003">
        <v>0</v>
      </c>
      <c r="V29003">
        <v>6</v>
      </c>
      <c r="W29003">
        <v>111</v>
      </c>
      <c r="X29003">
        <v>254</v>
      </c>
      <c r="Y29003">
        <v>160</v>
      </c>
      <c r="Z29003">
        <v>0</v>
      </c>
      <c r="AA29003">
        <v>0</v>
      </c>
      <c r="AB29003">
        <v>0</v>
      </c>
      <c r="AC29003">
        <v>0</v>
      </c>
      <c r="AD29003">
        <v>0</v>
      </c>
    </row>
    <row r="29004" spans="1:30" x14ac:dyDescent="0.2">
      <c r="A29004" s="63"/>
      <c r="B29004">
        <v>18</v>
      </c>
      <c r="C29004">
        <v>0</v>
      </c>
      <c r="D29004">
        <v>0</v>
      </c>
      <c r="E29004">
        <v>0</v>
      </c>
      <c r="F29004">
        <v>0</v>
      </c>
      <c r="G29004">
        <v>0</v>
      </c>
      <c r="H29004">
        <v>0</v>
      </c>
      <c r="I29004">
        <v>0</v>
      </c>
      <c r="J29004">
        <v>0</v>
      </c>
      <c r="K29004">
        <v>0</v>
      </c>
      <c r="L29004">
        <v>0</v>
      </c>
      <c r="M29004">
        <v>0</v>
      </c>
      <c r="N29004">
        <v>195</v>
      </c>
      <c r="O29004">
        <v>32</v>
      </c>
      <c r="P29004">
        <v>0</v>
      </c>
      <c r="Q29004">
        <v>0</v>
      </c>
      <c r="R29004">
        <v>0</v>
      </c>
      <c r="S29004">
        <v>0</v>
      </c>
      <c r="T29004">
        <v>0</v>
      </c>
      <c r="U29004">
        <v>0</v>
      </c>
      <c r="V29004">
        <v>0</v>
      </c>
      <c r="W29004">
        <v>25</v>
      </c>
      <c r="X29004">
        <v>248</v>
      </c>
      <c r="Y29004">
        <v>254</v>
      </c>
      <c r="Z29004">
        <v>0</v>
      </c>
      <c r="AA29004">
        <v>0</v>
      </c>
      <c r="AB29004">
        <v>0</v>
      </c>
      <c r="AC29004">
        <v>0</v>
      </c>
      <c r="AD29004">
        <v>0</v>
      </c>
    </row>
    <row r="29005" spans="1:30" x14ac:dyDescent="0.2">
      <c r="A29005" s="63"/>
      <c r="B29005">
        <v>19</v>
      </c>
      <c r="C29005">
        <v>0</v>
      </c>
      <c r="D29005">
        <v>0</v>
      </c>
      <c r="E29005">
        <v>0</v>
      </c>
      <c r="F29005">
        <v>0</v>
      </c>
      <c r="G29005">
        <v>0</v>
      </c>
      <c r="H29005">
        <v>0</v>
      </c>
      <c r="I29005">
        <v>0</v>
      </c>
      <c r="J29005">
        <v>0</v>
      </c>
      <c r="K29005">
        <v>0</v>
      </c>
      <c r="L29005">
        <v>0</v>
      </c>
      <c r="M29005">
        <v>20</v>
      </c>
      <c r="N29005">
        <v>224</v>
      </c>
      <c r="O29005">
        <v>218</v>
      </c>
      <c r="P29005">
        <v>44</v>
      </c>
      <c r="Q29005">
        <v>0</v>
      </c>
      <c r="R29005">
        <v>0</v>
      </c>
      <c r="S29005">
        <v>0</v>
      </c>
      <c r="T29005">
        <v>0</v>
      </c>
      <c r="U29005">
        <v>0</v>
      </c>
      <c r="V29005">
        <v>38</v>
      </c>
      <c r="W29005">
        <v>171</v>
      </c>
      <c r="X29005">
        <v>254</v>
      </c>
      <c r="Y29005">
        <v>156</v>
      </c>
      <c r="Z29005">
        <v>0</v>
      </c>
      <c r="AA29005">
        <v>0</v>
      </c>
      <c r="AB29005">
        <v>0</v>
      </c>
      <c r="AC29005">
        <v>0</v>
      </c>
      <c r="AD29005">
        <v>0</v>
      </c>
    </row>
    <row r="29006" spans="1:30" x14ac:dyDescent="0.2">
      <c r="A29006" s="63"/>
      <c r="B29006">
        <v>20</v>
      </c>
      <c r="C29006">
        <v>0</v>
      </c>
      <c r="D29006">
        <v>0</v>
      </c>
      <c r="E29006">
        <v>0</v>
      </c>
      <c r="F29006">
        <v>0</v>
      </c>
      <c r="G29006">
        <v>0</v>
      </c>
      <c r="H29006">
        <v>0</v>
      </c>
      <c r="I29006">
        <v>0</v>
      </c>
      <c r="J29006">
        <v>0</v>
      </c>
      <c r="K29006">
        <v>0</v>
      </c>
      <c r="L29006">
        <v>0</v>
      </c>
      <c r="M29006">
        <v>12</v>
      </c>
      <c r="N29006">
        <v>181</v>
      </c>
      <c r="O29006">
        <v>254</v>
      </c>
      <c r="P29006">
        <v>253</v>
      </c>
      <c r="Q29006">
        <v>180</v>
      </c>
      <c r="R29006">
        <v>141</v>
      </c>
      <c r="S29006">
        <v>114</v>
      </c>
      <c r="T29006">
        <v>169</v>
      </c>
      <c r="U29006">
        <v>180</v>
      </c>
      <c r="V29006">
        <v>249</v>
      </c>
      <c r="W29006">
        <v>254</v>
      </c>
      <c r="X29006">
        <v>240</v>
      </c>
      <c r="Y29006">
        <v>38</v>
      </c>
      <c r="Z29006">
        <v>0</v>
      </c>
      <c r="AA29006">
        <v>0</v>
      </c>
      <c r="AB29006">
        <v>0</v>
      </c>
      <c r="AC29006">
        <v>0</v>
      </c>
      <c r="AD29006">
        <v>0</v>
      </c>
    </row>
    <row r="29007" spans="1:30" x14ac:dyDescent="0.2">
      <c r="A29007" s="63"/>
      <c r="B29007">
        <v>21</v>
      </c>
      <c r="C29007">
        <v>0</v>
      </c>
      <c r="D29007">
        <v>0</v>
      </c>
      <c r="E29007">
        <v>0</v>
      </c>
      <c r="F29007">
        <v>0</v>
      </c>
      <c r="G29007">
        <v>0</v>
      </c>
      <c r="H29007">
        <v>0</v>
      </c>
      <c r="I29007">
        <v>0</v>
      </c>
      <c r="J29007">
        <v>0</v>
      </c>
      <c r="K29007">
        <v>0</v>
      </c>
      <c r="L29007">
        <v>0</v>
      </c>
      <c r="M29007">
        <v>0</v>
      </c>
      <c r="N29007">
        <v>8</v>
      </c>
      <c r="O29007">
        <v>99</v>
      </c>
      <c r="P29007">
        <v>234</v>
      </c>
      <c r="Q29007">
        <v>254</v>
      </c>
      <c r="R29007">
        <v>254</v>
      </c>
      <c r="S29007">
        <v>254</v>
      </c>
      <c r="T29007">
        <v>254</v>
      </c>
      <c r="U29007">
        <v>254</v>
      </c>
      <c r="V29007">
        <v>250</v>
      </c>
      <c r="W29007">
        <v>219</v>
      </c>
      <c r="X29007">
        <v>63</v>
      </c>
      <c r="Y29007">
        <v>0</v>
      </c>
      <c r="Z29007">
        <v>0</v>
      </c>
      <c r="AA29007">
        <v>0</v>
      </c>
      <c r="AB29007">
        <v>0</v>
      </c>
      <c r="AC29007">
        <v>0</v>
      </c>
      <c r="AD29007">
        <v>0</v>
      </c>
    </row>
    <row r="29008" spans="1:30" x14ac:dyDescent="0.2">
      <c r="A29008" s="63"/>
      <c r="B29008">
        <v>22</v>
      </c>
      <c r="C29008">
        <v>0</v>
      </c>
      <c r="D29008">
        <v>0</v>
      </c>
      <c r="E29008">
        <v>0</v>
      </c>
      <c r="F29008">
        <v>0</v>
      </c>
      <c r="G29008">
        <v>0</v>
      </c>
      <c r="H29008">
        <v>0</v>
      </c>
      <c r="I29008">
        <v>0</v>
      </c>
      <c r="J29008">
        <v>0</v>
      </c>
      <c r="K29008">
        <v>0</v>
      </c>
      <c r="L29008">
        <v>0</v>
      </c>
      <c r="M29008">
        <v>0</v>
      </c>
      <c r="N29008">
        <v>0</v>
      </c>
      <c r="O29008">
        <v>0</v>
      </c>
      <c r="P29008">
        <v>27</v>
      </c>
      <c r="Q29008">
        <v>88</v>
      </c>
      <c r="R29008">
        <v>164</v>
      </c>
      <c r="S29008">
        <v>225</v>
      </c>
      <c r="T29008">
        <v>165</v>
      </c>
      <c r="U29008">
        <v>65</v>
      </c>
      <c r="V29008">
        <v>56</v>
      </c>
      <c r="W29008">
        <v>0</v>
      </c>
      <c r="X29008">
        <v>0</v>
      </c>
      <c r="Y29008">
        <v>0</v>
      </c>
      <c r="Z29008">
        <v>0</v>
      </c>
      <c r="AA29008">
        <v>0</v>
      </c>
      <c r="AB29008">
        <v>0</v>
      </c>
      <c r="AC29008">
        <v>0</v>
      </c>
      <c r="AD29008">
        <v>0</v>
      </c>
    </row>
    <row r="29009" spans="1:33" x14ac:dyDescent="0.2">
      <c r="A29009" s="63"/>
      <c r="B29009">
        <v>23</v>
      </c>
      <c r="C29009">
        <v>0</v>
      </c>
      <c r="D29009">
        <v>0</v>
      </c>
      <c r="E29009">
        <v>0</v>
      </c>
      <c r="F29009">
        <v>0</v>
      </c>
      <c r="G29009">
        <v>0</v>
      </c>
      <c r="H29009">
        <v>0</v>
      </c>
      <c r="I29009">
        <v>0</v>
      </c>
      <c r="J29009">
        <v>0</v>
      </c>
      <c r="K29009">
        <v>0</v>
      </c>
      <c r="L29009">
        <v>0</v>
      </c>
      <c r="M29009">
        <v>0</v>
      </c>
      <c r="N29009">
        <v>0</v>
      </c>
      <c r="O29009">
        <v>0</v>
      </c>
      <c r="P29009">
        <v>0</v>
      </c>
      <c r="Q29009">
        <v>0</v>
      </c>
      <c r="R29009">
        <v>0</v>
      </c>
      <c r="S29009">
        <v>7</v>
      </c>
      <c r="T29009">
        <v>2</v>
      </c>
      <c r="U29009">
        <v>0</v>
      </c>
      <c r="V29009">
        <v>0</v>
      </c>
      <c r="W29009">
        <v>0</v>
      </c>
      <c r="X29009">
        <v>0</v>
      </c>
      <c r="Y29009">
        <v>0</v>
      </c>
      <c r="Z29009">
        <v>0</v>
      </c>
      <c r="AA29009">
        <v>0</v>
      </c>
      <c r="AB29009">
        <v>0</v>
      </c>
      <c r="AC29009">
        <v>0</v>
      </c>
      <c r="AD29009">
        <v>0</v>
      </c>
    </row>
    <row r="29010" spans="1:33" x14ac:dyDescent="0.2">
      <c r="A29010" s="63"/>
      <c r="B29010">
        <v>24</v>
      </c>
      <c r="C29010">
        <v>0</v>
      </c>
      <c r="D29010">
        <v>0</v>
      </c>
      <c r="E29010">
        <v>0</v>
      </c>
      <c r="F29010">
        <v>0</v>
      </c>
      <c r="G29010">
        <v>0</v>
      </c>
      <c r="H29010">
        <v>0</v>
      </c>
      <c r="I29010">
        <v>0</v>
      </c>
      <c r="J29010">
        <v>0</v>
      </c>
      <c r="K29010">
        <v>0</v>
      </c>
      <c r="L29010">
        <v>0</v>
      </c>
      <c r="M29010">
        <v>0</v>
      </c>
      <c r="N29010">
        <v>0</v>
      </c>
      <c r="O29010">
        <v>0</v>
      </c>
      <c r="P29010">
        <v>0</v>
      </c>
      <c r="Q29010">
        <v>0</v>
      </c>
      <c r="R29010">
        <v>0</v>
      </c>
      <c r="S29010">
        <v>0</v>
      </c>
      <c r="T29010">
        <v>0</v>
      </c>
      <c r="U29010">
        <v>0</v>
      </c>
      <c r="V29010">
        <v>0</v>
      </c>
      <c r="W29010">
        <v>0</v>
      </c>
      <c r="X29010">
        <v>0</v>
      </c>
      <c r="Y29010">
        <v>0</v>
      </c>
      <c r="Z29010">
        <v>0</v>
      </c>
      <c r="AA29010">
        <v>0</v>
      </c>
      <c r="AB29010">
        <v>0</v>
      </c>
      <c r="AC29010">
        <v>0</v>
      </c>
      <c r="AD29010">
        <v>0</v>
      </c>
    </row>
    <row r="29011" spans="1:33" x14ac:dyDescent="0.2">
      <c r="A29011" s="63"/>
      <c r="B29011">
        <v>25</v>
      </c>
      <c r="C29011">
        <v>0</v>
      </c>
      <c r="D29011">
        <v>0</v>
      </c>
      <c r="E29011">
        <v>0</v>
      </c>
      <c r="F29011">
        <v>0</v>
      </c>
      <c r="G29011">
        <v>0</v>
      </c>
      <c r="H29011">
        <v>0</v>
      </c>
      <c r="I29011">
        <v>0</v>
      </c>
      <c r="J29011">
        <v>0</v>
      </c>
      <c r="K29011">
        <v>0</v>
      </c>
      <c r="L29011">
        <v>0</v>
      </c>
      <c r="M29011">
        <v>0</v>
      </c>
      <c r="N29011">
        <v>0</v>
      </c>
      <c r="O29011">
        <v>0</v>
      </c>
      <c r="P29011">
        <v>0</v>
      </c>
      <c r="Q29011">
        <v>0</v>
      </c>
      <c r="R29011">
        <v>0</v>
      </c>
      <c r="S29011">
        <v>0</v>
      </c>
      <c r="T29011">
        <v>0</v>
      </c>
      <c r="U29011">
        <v>0</v>
      </c>
      <c r="V29011">
        <v>0</v>
      </c>
      <c r="W29011">
        <v>0</v>
      </c>
      <c r="X29011">
        <v>0</v>
      </c>
      <c r="Y29011">
        <v>0</v>
      </c>
      <c r="Z29011">
        <v>0</v>
      </c>
      <c r="AA29011">
        <v>0</v>
      </c>
      <c r="AB29011">
        <v>0</v>
      </c>
      <c r="AC29011">
        <v>0</v>
      </c>
      <c r="AD29011">
        <v>0</v>
      </c>
    </row>
    <row r="29012" spans="1:33" x14ac:dyDescent="0.2">
      <c r="A29012" s="63"/>
      <c r="B29012">
        <v>26</v>
      </c>
      <c r="C29012">
        <v>0</v>
      </c>
      <c r="D29012">
        <v>0</v>
      </c>
      <c r="E29012">
        <v>0</v>
      </c>
      <c r="F29012">
        <v>0</v>
      </c>
      <c r="G29012">
        <v>0</v>
      </c>
      <c r="H29012">
        <v>0</v>
      </c>
      <c r="I29012">
        <v>0</v>
      </c>
      <c r="J29012">
        <v>0</v>
      </c>
      <c r="K29012">
        <v>0</v>
      </c>
      <c r="L29012">
        <v>0</v>
      </c>
      <c r="M29012">
        <v>0</v>
      </c>
      <c r="N29012">
        <v>0</v>
      </c>
      <c r="O29012">
        <v>0</v>
      </c>
      <c r="P29012">
        <v>0</v>
      </c>
      <c r="Q29012">
        <v>0</v>
      </c>
      <c r="R29012">
        <v>0</v>
      </c>
      <c r="S29012">
        <v>0</v>
      </c>
      <c r="T29012">
        <v>0</v>
      </c>
      <c r="U29012">
        <v>0</v>
      </c>
      <c r="V29012">
        <v>0</v>
      </c>
      <c r="W29012">
        <v>0</v>
      </c>
      <c r="X29012">
        <v>0</v>
      </c>
      <c r="Y29012">
        <v>0</v>
      </c>
      <c r="Z29012">
        <v>0</v>
      </c>
      <c r="AA29012">
        <v>0</v>
      </c>
      <c r="AB29012">
        <v>0</v>
      </c>
      <c r="AC29012">
        <v>0</v>
      </c>
      <c r="AD29012">
        <v>0</v>
      </c>
    </row>
    <row r="29013" spans="1:33" x14ac:dyDescent="0.2">
      <c r="A29013" s="63"/>
      <c r="B29013">
        <v>27</v>
      </c>
      <c r="C29013">
        <v>0</v>
      </c>
      <c r="D29013">
        <v>0</v>
      </c>
      <c r="E29013">
        <v>0</v>
      </c>
      <c r="F29013">
        <v>0</v>
      </c>
      <c r="G29013">
        <v>0</v>
      </c>
      <c r="H29013">
        <v>0</v>
      </c>
      <c r="I29013">
        <v>0</v>
      </c>
      <c r="J29013">
        <v>0</v>
      </c>
      <c r="K29013">
        <v>0</v>
      </c>
      <c r="L29013">
        <v>0</v>
      </c>
      <c r="M29013">
        <v>0</v>
      </c>
      <c r="N29013">
        <v>0</v>
      </c>
      <c r="O29013">
        <v>0</v>
      </c>
      <c r="P29013">
        <v>0</v>
      </c>
      <c r="Q29013">
        <v>0</v>
      </c>
      <c r="R29013">
        <v>0</v>
      </c>
      <c r="S29013">
        <v>0</v>
      </c>
      <c r="T29013">
        <v>0</v>
      </c>
      <c r="U29013">
        <v>0</v>
      </c>
      <c r="V29013">
        <v>0</v>
      </c>
      <c r="W29013">
        <v>0</v>
      </c>
      <c r="X29013">
        <v>0</v>
      </c>
      <c r="Y29013">
        <v>0</v>
      </c>
      <c r="Z29013">
        <v>0</v>
      </c>
      <c r="AA29013">
        <v>0</v>
      </c>
      <c r="AB29013">
        <v>0</v>
      </c>
      <c r="AC29013">
        <v>0</v>
      </c>
      <c r="AD29013">
        <v>0</v>
      </c>
    </row>
    <row r="29014" spans="1:33" x14ac:dyDescent="0.2">
      <c r="A29014" s="63"/>
      <c r="B29014">
        <v>28</v>
      </c>
      <c r="C29014">
        <v>0</v>
      </c>
      <c r="D29014">
        <v>0</v>
      </c>
      <c r="E29014">
        <v>0</v>
      </c>
      <c r="F29014">
        <v>0</v>
      </c>
      <c r="G29014">
        <v>0</v>
      </c>
      <c r="H29014">
        <v>0</v>
      </c>
      <c r="I29014">
        <v>0</v>
      </c>
      <c r="J29014">
        <v>0</v>
      </c>
      <c r="K29014">
        <v>0</v>
      </c>
      <c r="L29014">
        <v>0</v>
      </c>
      <c r="M29014">
        <v>0</v>
      </c>
      <c r="N29014">
        <v>0</v>
      </c>
      <c r="O29014">
        <v>0</v>
      </c>
      <c r="P29014">
        <v>0</v>
      </c>
      <c r="Q29014">
        <v>0</v>
      </c>
      <c r="R29014">
        <v>0</v>
      </c>
      <c r="S29014">
        <v>0</v>
      </c>
      <c r="T29014">
        <v>0</v>
      </c>
      <c r="U29014">
        <v>0</v>
      </c>
      <c r="V29014">
        <v>0</v>
      </c>
      <c r="W29014">
        <v>0</v>
      </c>
      <c r="X29014">
        <v>0</v>
      </c>
      <c r="Y29014">
        <v>0</v>
      </c>
      <c r="Z29014">
        <v>0</v>
      </c>
      <c r="AA29014">
        <v>0</v>
      </c>
      <c r="AB29014">
        <v>0</v>
      </c>
      <c r="AC29014">
        <v>0</v>
      </c>
      <c r="AD29014">
        <v>0</v>
      </c>
    </row>
    <row r="29015" spans="1:33" x14ac:dyDescent="0.2">
      <c r="A29015" s="63"/>
    </row>
    <row r="29016" spans="1:33" x14ac:dyDescent="0.2">
      <c r="A29016" s="63">
        <v>968</v>
      </c>
      <c r="C29016">
        <v>1</v>
      </c>
      <c r="D29016">
        <v>2</v>
      </c>
      <c r="E29016">
        <v>3</v>
      </c>
      <c r="F29016">
        <v>4</v>
      </c>
      <c r="G29016">
        <v>5</v>
      </c>
      <c r="H29016">
        <v>6</v>
      </c>
      <c r="I29016">
        <v>7</v>
      </c>
      <c r="J29016">
        <v>8</v>
      </c>
      <c r="K29016">
        <v>9</v>
      </c>
      <c r="L29016">
        <v>10</v>
      </c>
      <c r="M29016">
        <v>11</v>
      </c>
      <c r="N29016">
        <v>12</v>
      </c>
      <c r="O29016">
        <v>13</v>
      </c>
      <c r="P29016">
        <v>14</v>
      </c>
      <c r="Q29016">
        <v>15</v>
      </c>
      <c r="R29016">
        <v>16</v>
      </c>
      <c r="S29016">
        <v>17</v>
      </c>
      <c r="T29016">
        <v>18</v>
      </c>
      <c r="U29016">
        <v>19</v>
      </c>
      <c r="V29016">
        <v>20</v>
      </c>
      <c r="W29016">
        <v>21</v>
      </c>
      <c r="X29016">
        <v>22</v>
      </c>
      <c r="Y29016">
        <v>23</v>
      </c>
      <c r="Z29016">
        <v>24</v>
      </c>
      <c r="AA29016">
        <v>25</v>
      </c>
      <c r="AB29016">
        <v>26</v>
      </c>
      <c r="AC29016">
        <v>27</v>
      </c>
      <c r="AD29016">
        <v>28</v>
      </c>
    </row>
    <row r="29017" spans="1:33" x14ac:dyDescent="0.2">
      <c r="A29017" s="63"/>
      <c r="B29017">
        <v>1</v>
      </c>
      <c r="C29017">
        <v>0</v>
      </c>
      <c r="D29017">
        <v>0</v>
      </c>
      <c r="E29017">
        <v>0</v>
      </c>
      <c r="F29017">
        <v>0</v>
      </c>
      <c r="G29017">
        <v>0</v>
      </c>
      <c r="H29017">
        <v>0</v>
      </c>
      <c r="I29017">
        <v>0</v>
      </c>
      <c r="J29017">
        <v>0</v>
      </c>
      <c r="K29017">
        <v>0</v>
      </c>
      <c r="L29017">
        <v>0</v>
      </c>
      <c r="M29017">
        <v>0</v>
      </c>
      <c r="N29017">
        <v>0</v>
      </c>
      <c r="O29017">
        <v>0</v>
      </c>
      <c r="P29017">
        <v>0</v>
      </c>
      <c r="Q29017">
        <v>0</v>
      </c>
      <c r="R29017">
        <v>0</v>
      </c>
      <c r="S29017">
        <v>0</v>
      </c>
      <c r="T29017">
        <v>0</v>
      </c>
      <c r="U29017">
        <v>0</v>
      </c>
      <c r="V29017">
        <v>0</v>
      </c>
      <c r="W29017">
        <v>0</v>
      </c>
      <c r="X29017">
        <v>0</v>
      </c>
      <c r="Y29017">
        <v>0</v>
      </c>
      <c r="Z29017">
        <v>0</v>
      </c>
      <c r="AA29017">
        <v>0</v>
      </c>
      <c r="AB29017">
        <v>0</v>
      </c>
      <c r="AC29017">
        <v>0</v>
      </c>
      <c r="AD29017">
        <v>0</v>
      </c>
      <c r="AG29017">
        <v>4</v>
      </c>
    </row>
    <row r="29018" spans="1:33" x14ac:dyDescent="0.2">
      <c r="A29018" s="63"/>
      <c r="B29018">
        <v>2</v>
      </c>
      <c r="C29018">
        <v>0</v>
      </c>
      <c r="D29018">
        <v>0</v>
      </c>
      <c r="E29018">
        <v>0</v>
      </c>
      <c r="F29018">
        <v>0</v>
      </c>
      <c r="G29018">
        <v>0</v>
      </c>
      <c r="H29018">
        <v>0</v>
      </c>
      <c r="I29018">
        <v>0</v>
      </c>
      <c r="J29018">
        <v>0</v>
      </c>
      <c r="K29018">
        <v>0</v>
      </c>
      <c r="L29018">
        <v>0</v>
      </c>
      <c r="M29018">
        <v>0</v>
      </c>
      <c r="N29018">
        <v>0</v>
      </c>
      <c r="O29018">
        <v>0</v>
      </c>
      <c r="P29018">
        <v>0</v>
      </c>
      <c r="Q29018">
        <v>0</v>
      </c>
      <c r="R29018">
        <v>0</v>
      </c>
      <c r="S29018">
        <v>0</v>
      </c>
      <c r="T29018">
        <v>0</v>
      </c>
      <c r="U29018">
        <v>0</v>
      </c>
      <c r="V29018">
        <v>0</v>
      </c>
      <c r="W29018">
        <v>0</v>
      </c>
      <c r="X29018">
        <v>0</v>
      </c>
      <c r="Y29018">
        <v>0</v>
      </c>
      <c r="Z29018">
        <v>0</v>
      </c>
      <c r="AA29018">
        <v>0</v>
      </c>
      <c r="AB29018">
        <v>0</v>
      </c>
      <c r="AC29018">
        <v>0</v>
      </c>
      <c r="AD29018">
        <v>0</v>
      </c>
    </row>
    <row r="29019" spans="1:33" x14ac:dyDescent="0.2">
      <c r="A29019" s="63"/>
      <c r="B29019">
        <v>3</v>
      </c>
      <c r="C29019">
        <v>0</v>
      </c>
      <c r="D29019">
        <v>0</v>
      </c>
      <c r="E29019">
        <v>0</v>
      </c>
      <c r="F29019">
        <v>0</v>
      </c>
      <c r="G29019">
        <v>0</v>
      </c>
      <c r="H29019">
        <v>0</v>
      </c>
      <c r="I29019">
        <v>0</v>
      </c>
      <c r="J29019">
        <v>0</v>
      </c>
      <c r="K29019">
        <v>0</v>
      </c>
      <c r="L29019">
        <v>0</v>
      </c>
      <c r="M29019">
        <v>0</v>
      </c>
      <c r="N29019">
        <v>0</v>
      </c>
      <c r="O29019">
        <v>0</v>
      </c>
      <c r="P29019">
        <v>0</v>
      </c>
      <c r="Q29019">
        <v>0</v>
      </c>
      <c r="R29019">
        <v>0</v>
      </c>
      <c r="S29019">
        <v>0</v>
      </c>
      <c r="T29019">
        <v>0</v>
      </c>
      <c r="U29019">
        <v>0</v>
      </c>
      <c r="V29019">
        <v>0</v>
      </c>
      <c r="W29019">
        <v>0</v>
      </c>
      <c r="X29019">
        <v>0</v>
      </c>
      <c r="Y29019">
        <v>0</v>
      </c>
      <c r="Z29019">
        <v>0</v>
      </c>
      <c r="AA29019">
        <v>0</v>
      </c>
      <c r="AB29019">
        <v>0</v>
      </c>
      <c r="AC29019">
        <v>0</v>
      </c>
      <c r="AD29019">
        <v>0</v>
      </c>
    </row>
    <row r="29020" spans="1:33" x14ac:dyDescent="0.2">
      <c r="A29020" s="63"/>
      <c r="B29020">
        <v>4</v>
      </c>
      <c r="C29020">
        <v>0</v>
      </c>
      <c r="D29020">
        <v>0</v>
      </c>
      <c r="E29020">
        <v>0</v>
      </c>
      <c r="F29020">
        <v>0</v>
      </c>
      <c r="G29020">
        <v>0</v>
      </c>
      <c r="H29020">
        <v>0</v>
      </c>
      <c r="I29020">
        <v>0</v>
      </c>
      <c r="J29020">
        <v>0</v>
      </c>
      <c r="K29020">
        <v>0</v>
      </c>
      <c r="L29020">
        <v>0</v>
      </c>
      <c r="M29020">
        <v>0</v>
      </c>
      <c r="N29020">
        <v>0</v>
      </c>
      <c r="O29020">
        <v>0</v>
      </c>
      <c r="P29020">
        <v>0</v>
      </c>
      <c r="Q29020">
        <v>0</v>
      </c>
      <c r="R29020">
        <v>0</v>
      </c>
      <c r="S29020">
        <v>0</v>
      </c>
      <c r="T29020">
        <v>0</v>
      </c>
      <c r="U29020">
        <v>0</v>
      </c>
      <c r="V29020">
        <v>0</v>
      </c>
      <c r="W29020">
        <v>0</v>
      </c>
      <c r="X29020">
        <v>0</v>
      </c>
      <c r="Y29020">
        <v>0</v>
      </c>
      <c r="Z29020">
        <v>0</v>
      </c>
      <c r="AA29020">
        <v>0</v>
      </c>
      <c r="AB29020">
        <v>0</v>
      </c>
      <c r="AC29020">
        <v>0</v>
      </c>
      <c r="AD29020">
        <v>0</v>
      </c>
    </row>
    <row r="29021" spans="1:33" x14ac:dyDescent="0.2">
      <c r="A29021" s="63"/>
      <c r="B29021">
        <v>5</v>
      </c>
      <c r="C29021">
        <v>0</v>
      </c>
      <c r="D29021">
        <v>0</v>
      </c>
      <c r="E29021">
        <v>0</v>
      </c>
      <c r="F29021">
        <v>0</v>
      </c>
      <c r="G29021">
        <v>0</v>
      </c>
      <c r="H29021">
        <v>0</v>
      </c>
      <c r="I29021">
        <v>0</v>
      </c>
      <c r="J29021">
        <v>0</v>
      </c>
      <c r="K29021">
        <v>0</v>
      </c>
      <c r="L29021">
        <v>0</v>
      </c>
      <c r="M29021">
        <v>0</v>
      </c>
      <c r="N29021">
        <v>0</v>
      </c>
      <c r="O29021">
        <v>0</v>
      </c>
      <c r="P29021">
        <v>0</v>
      </c>
      <c r="Q29021">
        <v>0</v>
      </c>
      <c r="R29021">
        <v>0</v>
      </c>
      <c r="S29021">
        <v>0</v>
      </c>
      <c r="T29021">
        <v>0</v>
      </c>
      <c r="U29021">
        <v>0</v>
      </c>
      <c r="V29021">
        <v>0</v>
      </c>
      <c r="W29021">
        <v>0</v>
      </c>
      <c r="X29021">
        <v>0</v>
      </c>
      <c r="Y29021">
        <v>0</v>
      </c>
      <c r="Z29021">
        <v>0</v>
      </c>
      <c r="AA29021">
        <v>0</v>
      </c>
      <c r="AB29021">
        <v>0</v>
      </c>
      <c r="AC29021">
        <v>0</v>
      </c>
      <c r="AD29021">
        <v>0</v>
      </c>
    </row>
    <row r="29022" spans="1:33" x14ac:dyDescent="0.2">
      <c r="A29022" s="63"/>
      <c r="B29022">
        <v>6</v>
      </c>
      <c r="C29022">
        <v>0</v>
      </c>
      <c r="D29022">
        <v>0</v>
      </c>
      <c r="E29022">
        <v>0</v>
      </c>
      <c r="F29022">
        <v>0</v>
      </c>
      <c r="G29022">
        <v>0</v>
      </c>
      <c r="H29022">
        <v>0</v>
      </c>
      <c r="I29022">
        <v>0</v>
      </c>
      <c r="J29022">
        <v>0</v>
      </c>
      <c r="K29022">
        <v>0</v>
      </c>
      <c r="L29022">
        <v>0</v>
      </c>
      <c r="M29022">
        <v>0</v>
      </c>
      <c r="N29022">
        <v>0</v>
      </c>
      <c r="O29022">
        <v>0</v>
      </c>
      <c r="P29022">
        <v>0</v>
      </c>
      <c r="Q29022">
        <v>0</v>
      </c>
      <c r="R29022">
        <v>0</v>
      </c>
      <c r="S29022">
        <v>0</v>
      </c>
      <c r="T29022">
        <v>0</v>
      </c>
      <c r="U29022">
        <v>0</v>
      </c>
      <c r="V29022">
        <v>0</v>
      </c>
      <c r="W29022">
        <v>0</v>
      </c>
      <c r="X29022">
        <v>0</v>
      </c>
      <c r="Y29022">
        <v>0</v>
      </c>
      <c r="Z29022">
        <v>151</v>
      </c>
      <c r="AA29022">
        <v>167</v>
      </c>
      <c r="AB29022">
        <v>0</v>
      </c>
      <c r="AC29022">
        <v>0</v>
      </c>
      <c r="AD29022">
        <v>0</v>
      </c>
    </row>
    <row r="29023" spans="1:33" x14ac:dyDescent="0.2">
      <c r="A29023" s="63"/>
      <c r="B29023">
        <v>7</v>
      </c>
      <c r="C29023">
        <v>0</v>
      </c>
      <c r="D29023">
        <v>0</v>
      </c>
      <c r="E29023">
        <v>0</v>
      </c>
      <c r="F29023">
        <v>0</v>
      </c>
      <c r="G29023">
        <v>0</v>
      </c>
      <c r="H29023">
        <v>0</v>
      </c>
      <c r="I29023">
        <v>0</v>
      </c>
      <c r="J29023">
        <v>0</v>
      </c>
      <c r="K29023">
        <v>0</v>
      </c>
      <c r="L29023">
        <v>0</v>
      </c>
      <c r="M29023">
        <v>0</v>
      </c>
      <c r="N29023">
        <v>0</v>
      </c>
      <c r="O29023">
        <v>0</v>
      </c>
      <c r="P29023">
        <v>7</v>
      </c>
      <c r="Q29023">
        <v>10</v>
      </c>
      <c r="R29023">
        <v>0</v>
      </c>
      <c r="S29023">
        <v>0</v>
      </c>
      <c r="T29023">
        <v>0</v>
      </c>
      <c r="U29023">
        <v>0</v>
      </c>
      <c r="V29023">
        <v>0</v>
      </c>
      <c r="W29023">
        <v>0</v>
      </c>
      <c r="X29023">
        <v>0</v>
      </c>
      <c r="Y29023">
        <v>80</v>
      </c>
      <c r="Z29023">
        <v>235</v>
      </c>
      <c r="AA29023">
        <v>237</v>
      </c>
      <c r="AB29023">
        <v>0</v>
      </c>
      <c r="AC29023">
        <v>0</v>
      </c>
      <c r="AD29023">
        <v>0</v>
      </c>
    </row>
    <row r="29024" spans="1:33" x14ac:dyDescent="0.2">
      <c r="A29024" s="63"/>
      <c r="B29024">
        <v>8</v>
      </c>
      <c r="C29024">
        <v>0</v>
      </c>
      <c r="D29024">
        <v>0</v>
      </c>
      <c r="E29024">
        <v>0</v>
      </c>
      <c r="F29024">
        <v>0</v>
      </c>
      <c r="G29024">
        <v>0</v>
      </c>
      <c r="H29024">
        <v>0</v>
      </c>
      <c r="I29024">
        <v>0</v>
      </c>
      <c r="J29024">
        <v>0</v>
      </c>
      <c r="K29024">
        <v>0</v>
      </c>
      <c r="L29024">
        <v>0</v>
      </c>
      <c r="M29024">
        <v>0</v>
      </c>
      <c r="N29024">
        <v>0</v>
      </c>
      <c r="O29024">
        <v>50</v>
      </c>
      <c r="P29024">
        <v>214</v>
      </c>
      <c r="Q29024">
        <v>183</v>
      </c>
      <c r="R29024">
        <v>0</v>
      </c>
      <c r="S29024">
        <v>0</v>
      </c>
      <c r="T29024">
        <v>0</v>
      </c>
      <c r="U29024">
        <v>0</v>
      </c>
      <c r="V29024">
        <v>0</v>
      </c>
      <c r="W29024">
        <v>0</v>
      </c>
      <c r="X29024">
        <v>34</v>
      </c>
      <c r="Y29024">
        <v>215</v>
      </c>
      <c r="Z29024">
        <v>253</v>
      </c>
      <c r="AA29024">
        <v>89</v>
      </c>
      <c r="AB29024">
        <v>0</v>
      </c>
      <c r="AC29024">
        <v>0</v>
      </c>
      <c r="AD29024">
        <v>0</v>
      </c>
    </row>
    <row r="29025" spans="1:30" x14ac:dyDescent="0.2">
      <c r="A29025" s="63"/>
      <c r="B29025">
        <v>9</v>
      </c>
      <c r="C29025">
        <v>0</v>
      </c>
      <c r="D29025">
        <v>0</v>
      </c>
      <c r="E29025">
        <v>0</v>
      </c>
      <c r="F29025">
        <v>0</v>
      </c>
      <c r="G29025">
        <v>0</v>
      </c>
      <c r="H29025">
        <v>0</v>
      </c>
      <c r="I29025">
        <v>0</v>
      </c>
      <c r="J29025">
        <v>0</v>
      </c>
      <c r="K29025">
        <v>0</v>
      </c>
      <c r="L29025">
        <v>0</v>
      </c>
      <c r="M29025">
        <v>0</v>
      </c>
      <c r="N29025">
        <v>48</v>
      </c>
      <c r="O29025">
        <v>217</v>
      </c>
      <c r="P29025">
        <v>253</v>
      </c>
      <c r="Q29025">
        <v>253</v>
      </c>
      <c r="R29025">
        <v>0</v>
      </c>
      <c r="S29025">
        <v>0</v>
      </c>
      <c r="T29025">
        <v>0</v>
      </c>
      <c r="U29025">
        <v>0</v>
      </c>
      <c r="V29025">
        <v>0</v>
      </c>
      <c r="W29025">
        <v>0</v>
      </c>
      <c r="X29025">
        <v>183</v>
      </c>
      <c r="Y29025">
        <v>253</v>
      </c>
      <c r="Z29025">
        <v>210</v>
      </c>
      <c r="AA29025">
        <v>7</v>
      </c>
      <c r="AB29025">
        <v>0</v>
      </c>
      <c r="AC29025">
        <v>0</v>
      </c>
      <c r="AD29025">
        <v>0</v>
      </c>
    </row>
    <row r="29026" spans="1:30" x14ac:dyDescent="0.2">
      <c r="A29026" s="63"/>
      <c r="B29026">
        <v>10</v>
      </c>
      <c r="C29026">
        <v>0</v>
      </c>
      <c r="D29026">
        <v>0</v>
      </c>
      <c r="E29026">
        <v>0</v>
      </c>
      <c r="F29026">
        <v>0</v>
      </c>
      <c r="G29026">
        <v>0</v>
      </c>
      <c r="H29026">
        <v>0</v>
      </c>
      <c r="I29026">
        <v>0</v>
      </c>
      <c r="J29026">
        <v>0</v>
      </c>
      <c r="K29026">
        <v>0</v>
      </c>
      <c r="L29026">
        <v>0</v>
      </c>
      <c r="M29026">
        <v>19</v>
      </c>
      <c r="N29026">
        <v>219</v>
      </c>
      <c r="O29026">
        <v>254</v>
      </c>
      <c r="P29026">
        <v>254</v>
      </c>
      <c r="Q29026">
        <v>159</v>
      </c>
      <c r="R29026">
        <v>0</v>
      </c>
      <c r="S29026">
        <v>0</v>
      </c>
      <c r="T29026">
        <v>0</v>
      </c>
      <c r="U29026">
        <v>0</v>
      </c>
      <c r="V29026">
        <v>0</v>
      </c>
      <c r="W29026">
        <v>86</v>
      </c>
      <c r="X29026">
        <v>254</v>
      </c>
      <c r="Y29026">
        <v>244</v>
      </c>
      <c r="Z29026">
        <v>71</v>
      </c>
      <c r="AA29026">
        <v>0</v>
      </c>
      <c r="AB29026">
        <v>0</v>
      </c>
      <c r="AC29026">
        <v>0</v>
      </c>
      <c r="AD29026">
        <v>0</v>
      </c>
    </row>
    <row r="29027" spans="1:30" x14ac:dyDescent="0.2">
      <c r="A29027" s="63"/>
      <c r="B29027">
        <v>11</v>
      </c>
      <c r="C29027">
        <v>0</v>
      </c>
      <c r="D29027">
        <v>0</v>
      </c>
      <c r="E29027">
        <v>0</v>
      </c>
      <c r="F29027">
        <v>0</v>
      </c>
      <c r="G29027">
        <v>0</v>
      </c>
      <c r="H29027">
        <v>0</v>
      </c>
      <c r="I29027">
        <v>0</v>
      </c>
      <c r="J29027">
        <v>0</v>
      </c>
      <c r="K29027">
        <v>0</v>
      </c>
      <c r="L29027">
        <v>0</v>
      </c>
      <c r="M29027">
        <v>191</v>
      </c>
      <c r="N29027">
        <v>253</v>
      </c>
      <c r="O29027">
        <v>253</v>
      </c>
      <c r="P29027">
        <v>137</v>
      </c>
      <c r="Q29027">
        <v>5</v>
      </c>
      <c r="R29027">
        <v>0</v>
      </c>
      <c r="S29027">
        <v>0</v>
      </c>
      <c r="T29027">
        <v>0</v>
      </c>
      <c r="U29027">
        <v>0</v>
      </c>
      <c r="V29027">
        <v>48</v>
      </c>
      <c r="W29027">
        <v>246</v>
      </c>
      <c r="X29027">
        <v>253</v>
      </c>
      <c r="Y29027">
        <v>130</v>
      </c>
      <c r="Z29027">
        <v>0</v>
      </c>
      <c r="AA29027">
        <v>0</v>
      </c>
      <c r="AB29027">
        <v>0</v>
      </c>
      <c r="AC29027">
        <v>0</v>
      </c>
      <c r="AD29027">
        <v>0</v>
      </c>
    </row>
    <row r="29028" spans="1:30" x14ac:dyDescent="0.2">
      <c r="A29028" s="63"/>
      <c r="B29028">
        <v>12</v>
      </c>
      <c r="C29028">
        <v>0</v>
      </c>
      <c r="D29028">
        <v>0</v>
      </c>
      <c r="E29028">
        <v>0</v>
      </c>
      <c r="F29028">
        <v>0</v>
      </c>
      <c r="G29028">
        <v>0</v>
      </c>
      <c r="H29028">
        <v>0</v>
      </c>
      <c r="I29028">
        <v>0</v>
      </c>
      <c r="J29028">
        <v>0</v>
      </c>
      <c r="K29028">
        <v>0</v>
      </c>
      <c r="L29028">
        <v>107</v>
      </c>
      <c r="M29028">
        <v>254</v>
      </c>
      <c r="N29028">
        <v>253</v>
      </c>
      <c r="O29028">
        <v>174</v>
      </c>
      <c r="P29028">
        <v>7</v>
      </c>
      <c r="Q29028">
        <v>0</v>
      </c>
      <c r="R29028">
        <v>0</v>
      </c>
      <c r="S29028">
        <v>0</v>
      </c>
      <c r="T29028">
        <v>0</v>
      </c>
      <c r="U29028">
        <v>0</v>
      </c>
      <c r="V29028">
        <v>196</v>
      </c>
      <c r="W29028">
        <v>254</v>
      </c>
      <c r="X29028">
        <v>230</v>
      </c>
      <c r="Y29028">
        <v>28</v>
      </c>
      <c r="Z29028">
        <v>0</v>
      </c>
      <c r="AA29028">
        <v>0</v>
      </c>
      <c r="AB29028">
        <v>0</v>
      </c>
      <c r="AC29028">
        <v>0</v>
      </c>
      <c r="AD29028">
        <v>0</v>
      </c>
    </row>
    <row r="29029" spans="1:30" x14ac:dyDescent="0.2">
      <c r="A29029" s="63"/>
      <c r="B29029">
        <v>13</v>
      </c>
      <c r="C29029">
        <v>0</v>
      </c>
      <c r="D29029">
        <v>0</v>
      </c>
      <c r="E29029">
        <v>0</v>
      </c>
      <c r="F29029">
        <v>0</v>
      </c>
      <c r="G29029">
        <v>0</v>
      </c>
      <c r="H29029">
        <v>0</v>
      </c>
      <c r="I29029">
        <v>0</v>
      </c>
      <c r="J29029">
        <v>0</v>
      </c>
      <c r="K29029">
        <v>86</v>
      </c>
      <c r="L29029">
        <v>239</v>
      </c>
      <c r="M29029">
        <v>254</v>
      </c>
      <c r="N29029">
        <v>216</v>
      </c>
      <c r="O29029">
        <v>39</v>
      </c>
      <c r="P29029">
        <v>0</v>
      </c>
      <c r="Q29029">
        <v>0</v>
      </c>
      <c r="R29029">
        <v>0</v>
      </c>
      <c r="S29029">
        <v>0</v>
      </c>
      <c r="T29029">
        <v>0</v>
      </c>
      <c r="U29029">
        <v>86</v>
      </c>
      <c r="V29029">
        <v>239</v>
      </c>
      <c r="W29029">
        <v>254</v>
      </c>
      <c r="X29029">
        <v>133</v>
      </c>
      <c r="Y29029">
        <v>0</v>
      </c>
      <c r="Z29029">
        <v>0</v>
      </c>
      <c r="AA29029">
        <v>0</v>
      </c>
      <c r="AB29029">
        <v>0</v>
      </c>
      <c r="AC29029">
        <v>0</v>
      </c>
      <c r="AD29029">
        <v>0</v>
      </c>
    </row>
    <row r="29030" spans="1:30" x14ac:dyDescent="0.2">
      <c r="A29030" s="63"/>
      <c r="B29030">
        <v>14</v>
      </c>
      <c r="C29030">
        <v>0</v>
      </c>
      <c r="D29030">
        <v>0</v>
      </c>
      <c r="E29030">
        <v>0</v>
      </c>
      <c r="F29030">
        <v>0</v>
      </c>
      <c r="G29030">
        <v>0</v>
      </c>
      <c r="H29030">
        <v>0</v>
      </c>
      <c r="I29030">
        <v>0</v>
      </c>
      <c r="J29030">
        <v>36</v>
      </c>
      <c r="K29030">
        <v>220</v>
      </c>
      <c r="L29030">
        <v>253</v>
      </c>
      <c r="M29030">
        <v>242</v>
      </c>
      <c r="N29030">
        <v>63</v>
      </c>
      <c r="O29030">
        <v>0</v>
      </c>
      <c r="P29030">
        <v>0</v>
      </c>
      <c r="Q29030">
        <v>0</v>
      </c>
      <c r="R29030">
        <v>0</v>
      </c>
      <c r="S29030">
        <v>0</v>
      </c>
      <c r="T29030">
        <v>16</v>
      </c>
      <c r="U29030">
        <v>201</v>
      </c>
      <c r="V29030">
        <v>253</v>
      </c>
      <c r="W29030">
        <v>199</v>
      </c>
      <c r="X29030">
        <v>5</v>
      </c>
      <c r="Y29030">
        <v>0</v>
      </c>
      <c r="Z29030">
        <v>0</v>
      </c>
      <c r="AA29030">
        <v>0</v>
      </c>
      <c r="AB29030">
        <v>0</v>
      </c>
      <c r="AC29030">
        <v>0</v>
      </c>
      <c r="AD29030">
        <v>0</v>
      </c>
    </row>
    <row r="29031" spans="1:30" x14ac:dyDescent="0.2">
      <c r="A29031" s="63"/>
      <c r="B29031">
        <v>15</v>
      </c>
      <c r="C29031">
        <v>0</v>
      </c>
      <c r="D29031">
        <v>0</v>
      </c>
      <c r="E29031">
        <v>0</v>
      </c>
      <c r="F29031">
        <v>0</v>
      </c>
      <c r="G29031">
        <v>0</v>
      </c>
      <c r="H29031">
        <v>0</v>
      </c>
      <c r="I29031">
        <v>26</v>
      </c>
      <c r="J29031">
        <v>183</v>
      </c>
      <c r="K29031">
        <v>254</v>
      </c>
      <c r="L29031">
        <v>254</v>
      </c>
      <c r="M29031">
        <v>211</v>
      </c>
      <c r="N29031">
        <v>94</v>
      </c>
      <c r="O29031">
        <v>94</v>
      </c>
      <c r="P29031">
        <v>106</v>
      </c>
      <c r="Q29031">
        <v>43</v>
      </c>
      <c r="R29031">
        <v>0</v>
      </c>
      <c r="S29031">
        <v>0</v>
      </c>
      <c r="T29031">
        <v>128</v>
      </c>
      <c r="U29031">
        <v>254</v>
      </c>
      <c r="V29031">
        <v>254</v>
      </c>
      <c r="W29031">
        <v>52</v>
      </c>
      <c r="X29031">
        <v>0</v>
      </c>
      <c r="Y29031">
        <v>0</v>
      </c>
      <c r="Z29031">
        <v>0</v>
      </c>
      <c r="AA29031">
        <v>0</v>
      </c>
      <c r="AB29031">
        <v>0</v>
      </c>
      <c r="AC29031">
        <v>0</v>
      </c>
      <c r="AD29031">
        <v>0</v>
      </c>
    </row>
    <row r="29032" spans="1:30" x14ac:dyDescent="0.2">
      <c r="A29032" s="63"/>
      <c r="B29032">
        <v>16</v>
      </c>
      <c r="C29032">
        <v>0</v>
      </c>
      <c r="D29032">
        <v>0</v>
      </c>
      <c r="E29032">
        <v>0</v>
      </c>
      <c r="F29032">
        <v>0</v>
      </c>
      <c r="G29032">
        <v>0</v>
      </c>
      <c r="H29032">
        <v>0</v>
      </c>
      <c r="I29032">
        <v>125</v>
      </c>
      <c r="J29032">
        <v>253</v>
      </c>
      <c r="K29032">
        <v>253</v>
      </c>
      <c r="L29032">
        <v>253</v>
      </c>
      <c r="M29032">
        <v>254</v>
      </c>
      <c r="N29032">
        <v>253</v>
      </c>
      <c r="O29032">
        <v>253</v>
      </c>
      <c r="P29032">
        <v>253</v>
      </c>
      <c r="Q29032">
        <v>253</v>
      </c>
      <c r="R29032">
        <v>214</v>
      </c>
      <c r="S29032">
        <v>135</v>
      </c>
      <c r="T29032">
        <v>224</v>
      </c>
      <c r="U29032">
        <v>253</v>
      </c>
      <c r="V29032">
        <v>214</v>
      </c>
      <c r="W29032">
        <v>8</v>
      </c>
      <c r="X29032">
        <v>0</v>
      </c>
      <c r="Y29032">
        <v>0</v>
      </c>
      <c r="Z29032">
        <v>0</v>
      </c>
      <c r="AA29032">
        <v>0</v>
      </c>
      <c r="AB29032">
        <v>0</v>
      </c>
      <c r="AC29032">
        <v>0</v>
      </c>
      <c r="AD29032">
        <v>0</v>
      </c>
    </row>
    <row r="29033" spans="1:30" x14ac:dyDescent="0.2">
      <c r="A29033" s="63"/>
      <c r="B29033">
        <v>17</v>
      </c>
      <c r="C29033">
        <v>0</v>
      </c>
      <c r="D29033">
        <v>0</v>
      </c>
      <c r="E29033">
        <v>0</v>
      </c>
      <c r="F29033">
        <v>0</v>
      </c>
      <c r="G29033">
        <v>0</v>
      </c>
      <c r="H29033">
        <v>104</v>
      </c>
      <c r="I29033">
        <v>247</v>
      </c>
      <c r="J29033">
        <v>253</v>
      </c>
      <c r="K29033">
        <v>253</v>
      </c>
      <c r="L29033">
        <v>253</v>
      </c>
      <c r="M29033">
        <v>254</v>
      </c>
      <c r="N29033">
        <v>234</v>
      </c>
      <c r="O29033">
        <v>197</v>
      </c>
      <c r="P29033">
        <v>197</v>
      </c>
      <c r="Q29033">
        <v>228</v>
      </c>
      <c r="R29033">
        <v>254</v>
      </c>
      <c r="S29033">
        <v>253</v>
      </c>
      <c r="T29033">
        <v>253</v>
      </c>
      <c r="U29033">
        <v>253</v>
      </c>
      <c r="V29033">
        <v>128</v>
      </c>
      <c r="W29033">
        <v>0</v>
      </c>
      <c r="X29033">
        <v>0</v>
      </c>
      <c r="Y29033">
        <v>0</v>
      </c>
      <c r="Z29033">
        <v>0</v>
      </c>
      <c r="AA29033">
        <v>0</v>
      </c>
      <c r="AB29033">
        <v>0</v>
      </c>
      <c r="AC29033">
        <v>0</v>
      </c>
      <c r="AD29033">
        <v>0</v>
      </c>
    </row>
    <row r="29034" spans="1:30" x14ac:dyDescent="0.2">
      <c r="A29034" s="63"/>
      <c r="B29034">
        <v>18</v>
      </c>
      <c r="C29034">
        <v>0</v>
      </c>
      <c r="D29034">
        <v>0</v>
      </c>
      <c r="E29034">
        <v>0</v>
      </c>
      <c r="F29034">
        <v>0</v>
      </c>
      <c r="G29034">
        <v>0</v>
      </c>
      <c r="H29034">
        <v>203</v>
      </c>
      <c r="I29034">
        <v>253</v>
      </c>
      <c r="J29034">
        <v>247</v>
      </c>
      <c r="K29034">
        <v>170</v>
      </c>
      <c r="L29034">
        <v>85</v>
      </c>
      <c r="M29034">
        <v>14</v>
      </c>
      <c r="N29034">
        <v>9</v>
      </c>
      <c r="O29034">
        <v>0</v>
      </c>
      <c r="P29034">
        <v>0</v>
      </c>
      <c r="Q29034">
        <v>8</v>
      </c>
      <c r="R29034">
        <v>167</v>
      </c>
      <c r="S29034">
        <v>253</v>
      </c>
      <c r="T29034">
        <v>253</v>
      </c>
      <c r="U29034">
        <v>113</v>
      </c>
      <c r="V29034">
        <v>3</v>
      </c>
      <c r="W29034">
        <v>0</v>
      </c>
      <c r="X29034">
        <v>0</v>
      </c>
      <c r="Y29034">
        <v>0</v>
      </c>
      <c r="Z29034">
        <v>0</v>
      </c>
      <c r="AA29034">
        <v>0</v>
      </c>
      <c r="AB29034">
        <v>0</v>
      </c>
      <c r="AC29034">
        <v>0</v>
      </c>
      <c r="AD29034">
        <v>0</v>
      </c>
    </row>
    <row r="29035" spans="1:30" x14ac:dyDescent="0.2">
      <c r="A29035" s="63"/>
      <c r="B29035">
        <v>19</v>
      </c>
      <c r="C29035">
        <v>0</v>
      </c>
      <c r="D29035">
        <v>0</v>
      </c>
      <c r="E29035">
        <v>0</v>
      </c>
      <c r="F29035">
        <v>0</v>
      </c>
      <c r="G29035">
        <v>0</v>
      </c>
      <c r="H29035">
        <v>203</v>
      </c>
      <c r="I29035">
        <v>253</v>
      </c>
      <c r="J29035">
        <v>119</v>
      </c>
      <c r="K29035">
        <v>0</v>
      </c>
      <c r="L29035">
        <v>0</v>
      </c>
      <c r="M29035">
        <v>0</v>
      </c>
      <c r="N29035">
        <v>0</v>
      </c>
      <c r="O29035">
        <v>0</v>
      </c>
      <c r="P29035">
        <v>0</v>
      </c>
      <c r="Q29035">
        <v>40</v>
      </c>
      <c r="R29035">
        <v>223</v>
      </c>
      <c r="S29035">
        <v>253</v>
      </c>
      <c r="T29035">
        <v>202</v>
      </c>
      <c r="U29035">
        <v>18</v>
      </c>
      <c r="V29035">
        <v>0</v>
      </c>
      <c r="W29035">
        <v>0</v>
      </c>
      <c r="X29035">
        <v>0</v>
      </c>
      <c r="Y29035">
        <v>0</v>
      </c>
      <c r="Z29035">
        <v>0</v>
      </c>
      <c r="AA29035">
        <v>0</v>
      </c>
      <c r="AB29035">
        <v>0</v>
      </c>
      <c r="AC29035">
        <v>0</v>
      </c>
      <c r="AD29035">
        <v>0</v>
      </c>
    </row>
    <row r="29036" spans="1:30" x14ac:dyDescent="0.2">
      <c r="A29036" s="63"/>
      <c r="B29036">
        <v>20</v>
      </c>
      <c r="C29036">
        <v>0</v>
      </c>
      <c r="D29036">
        <v>0</v>
      </c>
      <c r="E29036">
        <v>0</v>
      </c>
      <c r="F29036">
        <v>0</v>
      </c>
      <c r="G29036">
        <v>0</v>
      </c>
      <c r="H29036">
        <v>52</v>
      </c>
      <c r="I29036">
        <v>67</v>
      </c>
      <c r="J29036">
        <v>0</v>
      </c>
      <c r="K29036">
        <v>0</v>
      </c>
      <c r="L29036">
        <v>0</v>
      </c>
      <c r="M29036">
        <v>0</v>
      </c>
      <c r="N29036">
        <v>0</v>
      </c>
      <c r="O29036">
        <v>0</v>
      </c>
      <c r="P29036">
        <v>5</v>
      </c>
      <c r="Q29036">
        <v>180</v>
      </c>
      <c r="R29036">
        <v>255</v>
      </c>
      <c r="S29036">
        <v>232</v>
      </c>
      <c r="T29036">
        <v>36</v>
      </c>
      <c r="U29036">
        <v>0</v>
      </c>
      <c r="V29036">
        <v>0</v>
      </c>
      <c r="W29036">
        <v>0</v>
      </c>
      <c r="X29036">
        <v>0</v>
      </c>
      <c r="Y29036">
        <v>0</v>
      </c>
      <c r="Z29036">
        <v>0</v>
      </c>
      <c r="AA29036">
        <v>0</v>
      </c>
      <c r="AB29036">
        <v>0</v>
      </c>
      <c r="AC29036">
        <v>0</v>
      </c>
      <c r="AD29036">
        <v>0</v>
      </c>
    </row>
    <row r="29037" spans="1:30" x14ac:dyDescent="0.2">
      <c r="A29037" s="63"/>
      <c r="B29037">
        <v>21</v>
      </c>
      <c r="C29037">
        <v>0</v>
      </c>
      <c r="D29037">
        <v>0</v>
      </c>
      <c r="E29037">
        <v>0</v>
      </c>
      <c r="F29037">
        <v>0</v>
      </c>
      <c r="G29037">
        <v>0</v>
      </c>
      <c r="H29037">
        <v>0</v>
      </c>
      <c r="I29037">
        <v>0</v>
      </c>
      <c r="J29037">
        <v>0</v>
      </c>
      <c r="K29037">
        <v>0</v>
      </c>
      <c r="L29037">
        <v>0</v>
      </c>
      <c r="M29037">
        <v>0</v>
      </c>
      <c r="N29037">
        <v>0</v>
      </c>
      <c r="O29037">
        <v>0</v>
      </c>
      <c r="P29037">
        <v>92</v>
      </c>
      <c r="Q29037">
        <v>253</v>
      </c>
      <c r="R29037">
        <v>254</v>
      </c>
      <c r="S29037">
        <v>106</v>
      </c>
      <c r="T29037">
        <v>0</v>
      </c>
      <c r="U29037">
        <v>0</v>
      </c>
      <c r="V29037">
        <v>0</v>
      </c>
      <c r="W29037">
        <v>0</v>
      </c>
      <c r="X29037">
        <v>0</v>
      </c>
      <c r="Y29037">
        <v>0</v>
      </c>
      <c r="Z29037">
        <v>0</v>
      </c>
      <c r="AA29037">
        <v>0</v>
      </c>
      <c r="AB29037">
        <v>0</v>
      </c>
      <c r="AC29037">
        <v>0</v>
      </c>
      <c r="AD29037">
        <v>0</v>
      </c>
    </row>
    <row r="29038" spans="1:30" x14ac:dyDescent="0.2">
      <c r="A29038" s="63"/>
      <c r="B29038">
        <v>22</v>
      </c>
      <c r="C29038">
        <v>0</v>
      </c>
      <c r="D29038">
        <v>0</v>
      </c>
      <c r="E29038">
        <v>0</v>
      </c>
      <c r="F29038">
        <v>0</v>
      </c>
      <c r="G29038">
        <v>0</v>
      </c>
      <c r="H29038">
        <v>0</v>
      </c>
      <c r="I29038">
        <v>0</v>
      </c>
      <c r="J29038">
        <v>0</v>
      </c>
      <c r="K29038">
        <v>0</v>
      </c>
      <c r="L29038">
        <v>0</v>
      </c>
      <c r="M29038">
        <v>0</v>
      </c>
      <c r="N29038">
        <v>0</v>
      </c>
      <c r="O29038">
        <v>29</v>
      </c>
      <c r="P29038">
        <v>196</v>
      </c>
      <c r="Q29038">
        <v>253</v>
      </c>
      <c r="R29038">
        <v>221</v>
      </c>
      <c r="S29038">
        <v>22</v>
      </c>
      <c r="T29038">
        <v>0</v>
      </c>
      <c r="U29038">
        <v>0</v>
      </c>
      <c r="V29038">
        <v>0</v>
      </c>
      <c r="W29038">
        <v>0</v>
      </c>
      <c r="X29038">
        <v>0</v>
      </c>
      <c r="Y29038">
        <v>0</v>
      </c>
      <c r="Z29038">
        <v>0</v>
      </c>
      <c r="AA29038">
        <v>0</v>
      </c>
      <c r="AB29038">
        <v>0</v>
      </c>
      <c r="AC29038">
        <v>0</v>
      </c>
      <c r="AD29038">
        <v>0</v>
      </c>
    </row>
    <row r="29039" spans="1:30" x14ac:dyDescent="0.2">
      <c r="A29039" s="63"/>
      <c r="B29039">
        <v>23</v>
      </c>
      <c r="C29039">
        <v>0</v>
      </c>
      <c r="D29039">
        <v>0</v>
      </c>
      <c r="E29039">
        <v>0</v>
      </c>
      <c r="F29039">
        <v>0</v>
      </c>
      <c r="G29039">
        <v>0</v>
      </c>
      <c r="H29039">
        <v>0</v>
      </c>
      <c r="I29039">
        <v>0</v>
      </c>
      <c r="J29039">
        <v>0</v>
      </c>
      <c r="K29039">
        <v>0</v>
      </c>
      <c r="L29039">
        <v>0</v>
      </c>
      <c r="M29039">
        <v>0</v>
      </c>
      <c r="N29039">
        <v>0</v>
      </c>
      <c r="O29039">
        <v>128</v>
      </c>
      <c r="P29039">
        <v>225</v>
      </c>
      <c r="Q29039">
        <v>225</v>
      </c>
      <c r="R29039">
        <v>31</v>
      </c>
      <c r="S29039">
        <v>0</v>
      </c>
      <c r="T29039">
        <v>0</v>
      </c>
      <c r="U29039">
        <v>0</v>
      </c>
      <c r="V29039">
        <v>0</v>
      </c>
      <c r="W29039">
        <v>0</v>
      </c>
      <c r="X29039">
        <v>0</v>
      </c>
      <c r="Y29039">
        <v>0</v>
      </c>
      <c r="Z29039">
        <v>0</v>
      </c>
      <c r="AA29039">
        <v>0</v>
      </c>
      <c r="AB29039">
        <v>0</v>
      </c>
      <c r="AC29039">
        <v>0</v>
      </c>
      <c r="AD29039">
        <v>0</v>
      </c>
    </row>
    <row r="29040" spans="1:30" x14ac:dyDescent="0.2">
      <c r="A29040" s="63"/>
      <c r="B29040">
        <v>24</v>
      </c>
      <c r="C29040">
        <v>0</v>
      </c>
      <c r="D29040">
        <v>0</v>
      </c>
      <c r="E29040">
        <v>0</v>
      </c>
      <c r="F29040">
        <v>0</v>
      </c>
      <c r="G29040">
        <v>0</v>
      </c>
      <c r="H29040">
        <v>0</v>
      </c>
      <c r="I29040">
        <v>0</v>
      </c>
      <c r="J29040">
        <v>0</v>
      </c>
      <c r="K29040">
        <v>0</v>
      </c>
      <c r="L29040">
        <v>0</v>
      </c>
      <c r="M29040">
        <v>0</v>
      </c>
      <c r="N29040">
        <v>0</v>
      </c>
      <c r="O29040">
        <v>0</v>
      </c>
      <c r="P29040">
        <v>0</v>
      </c>
      <c r="Q29040">
        <v>0</v>
      </c>
      <c r="R29040">
        <v>0</v>
      </c>
      <c r="S29040">
        <v>0</v>
      </c>
      <c r="T29040">
        <v>0</v>
      </c>
      <c r="U29040">
        <v>0</v>
      </c>
      <c r="V29040">
        <v>0</v>
      </c>
      <c r="W29040">
        <v>0</v>
      </c>
      <c r="X29040">
        <v>0</v>
      </c>
      <c r="Y29040">
        <v>0</v>
      </c>
      <c r="Z29040">
        <v>0</v>
      </c>
      <c r="AA29040">
        <v>0</v>
      </c>
      <c r="AB29040">
        <v>0</v>
      </c>
      <c r="AC29040">
        <v>0</v>
      </c>
      <c r="AD29040">
        <v>0</v>
      </c>
    </row>
    <row r="29041" spans="1:33" x14ac:dyDescent="0.2">
      <c r="A29041" s="63"/>
      <c r="B29041">
        <v>25</v>
      </c>
      <c r="C29041">
        <v>0</v>
      </c>
      <c r="D29041">
        <v>0</v>
      </c>
      <c r="E29041">
        <v>0</v>
      </c>
      <c r="F29041">
        <v>0</v>
      </c>
      <c r="G29041">
        <v>0</v>
      </c>
      <c r="H29041">
        <v>0</v>
      </c>
      <c r="I29041">
        <v>0</v>
      </c>
      <c r="J29041">
        <v>0</v>
      </c>
      <c r="K29041">
        <v>0</v>
      </c>
      <c r="L29041">
        <v>0</v>
      </c>
      <c r="M29041">
        <v>0</v>
      </c>
      <c r="N29041">
        <v>0</v>
      </c>
      <c r="O29041">
        <v>0</v>
      </c>
      <c r="P29041">
        <v>0</v>
      </c>
      <c r="Q29041">
        <v>0</v>
      </c>
      <c r="R29041">
        <v>0</v>
      </c>
      <c r="S29041">
        <v>0</v>
      </c>
      <c r="T29041">
        <v>0</v>
      </c>
      <c r="U29041">
        <v>0</v>
      </c>
      <c r="V29041">
        <v>0</v>
      </c>
      <c r="W29041">
        <v>0</v>
      </c>
      <c r="X29041">
        <v>0</v>
      </c>
      <c r="Y29041">
        <v>0</v>
      </c>
      <c r="Z29041">
        <v>0</v>
      </c>
      <c r="AA29041">
        <v>0</v>
      </c>
      <c r="AB29041">
        <v>0</v>
      </c>
      <c r="AC29041">
        <v>0</v>
      </c>
      <c r="AD29041">
        <v>0</v>
      </c>
    </row>
    <row r="29042" spans="1:33" x14ac:dyDescent="0.2">
      <c r="A29042" s="63"/>
      <c r="B29042">
        <v>26</v>
      </c>
      <c r="C29042">
        <v>0</v>
      </c>
      <c r="D29042">
        <v>0</v>
      </c>
      <c r="E29042">
        <v>0</v>
      </c>
      <c r="F29042">
        <v>0</v>
      </c>
      <c r="G29042">
        <v>0</v>
      </c>
      <c r="H29042">
        <v>0</v>
      </c>
      <c r="I29042">
        <v>0</v>
      </c>
      <c r="J29042">
        <v>0</v>
      </c>
      <c r="K29042">
        <v>0</v>
      </c>
      <c r="L29042">
        <v>0</v>
      </c>
      <c r="M29042">
        <v>0</v>
      </c>
      <c r="N29042">
        <v>0</v>
      </c>
      <c r="O29042">
        <v>0</v>
      </c>
      <c r="P29042">
        <v>0</v>
      </c>
      <c r="Q29042">
        <v>0</v>
      </c>
      <c r="R29042">
        <v>0</v>
      </c>
      <c r="S29042">
        <v>0</v>
      </c>
      <c r="T29042">
        <v>0</v>
      </c>
      <c r="U29042">
        <v>0</v>
      </c>
      <c r="V29042">
        <v>0</v>
      </c>
      <c r="W29042">
        <v>0</v>
      </c>
      <c r="X29042">
        <v>0</v>
      </c>
      <c r="Y29042">
        <v>0</v>
      </c>
      <c r="Z29042">
        <v>0</v>
      </c>
      <c r="AA29042">
        <v>0</v>
      </c>
      <c r="AB29042">
        <v>0</v>
      </c>
      <c r="AC29042">
        <v>0</v>
      </c>
      <c r="AD29042">
        <v>0</v>
      </c>
    </row>
    <row r="29043" spans="1:33" x14ac:dyDescent="0.2">
      <c r="A29043" s="63"/>
      <c r="B29043">
        <v>27</v>
      </c>
      <c r="C29043">
        <v>0</v>
      </c>
      <c r="D29043">
        <v>0</v>
      </c>
      <c r="E29043">
        <v>0</v>
      </c>
      <c r="F29043">
        <v>0</v>
      </c>
      <c r="G29043">
        <v>0</v>
      </c>
      <c r="H29043">
        <v>0</v>
      </c>
      <c r="I29043">
        <v>0</v>
      </c>
      <c r="J29043">
        <v>0</v>
      </c>
      <c r="K29043">
        <v>0</v>
      </c>
      <c r="L29043">
        <v>0</v>
      </c>
      <c r="M29043">
        <v>0</v>
      </c>
      <c r="N29043">
        <v>0</v>
      </c>
      <c r="O29043">
        <v>0</v>
      </c>
      <c r="P29043">
        <v>0</v>
      </c>
      <c r="Q29043">
        <v>0</v>
      </c>
      <c r="R29043">
        <v>0</v>
      </c>
      <c r="S29043">
        <v>0</v>
      </c>
      <c r="T29043">
        <v>0</v>
      </c>
      <c r="U29043">
        <v>0</v>
      </c>
      <c r="V29043">
        <v>0</v>
      </c>
      <c r="W29043">
        <v>0</v>
      </c>
      <c r="X29043">
        <v>0</v>
      </c>
      <c r="Y29043">
        <v>0</v>
      </c>
      <c r="Z29043">
        <v>0</v>
      </c>
      <c r="AA29043">
        <v>0</v>
      </c>
      <c r="AB29043">
        <v>0</v>
      </c>
      <c r="AC29043">
        <v>0</v>
      </c>
      <c r="AD29043">
        <v>0</v>
      </c>
    </row>
    <row r="29044" spans="1:33" x14ac:dyDescent="0.2">
      <c r="A29044" s="63"/>
      <c r="B29044">
        <v>28</v>
      </c>
      <c r="C29044">
        <v>0</v>
      </c>
      <c r="D29044">
        <v>0</v>
      </c>
      <c r="E29044">
        <v>0</v>
      </c>
      <c r="F29044">
        <v>0</v>
      </c>
      <c r="G29044">
        <v>0</v>
      </c>
      <c r="H29044">
        <v>0</v>
      </c>
      <c r="I29044">
        <v>0</v>
      </c>
      <c r="J29044">
        <v>0</v>
      </c>
      <c r="K29044">
        <v>0</v>
      </c>
      <c r="L29044">
        <v>0</v>
      </c>
      <c r="M29044">
        <v>0</v>
      </c>
      <c r="N29044">
        <v>0</v>
      </c>
      <c r="O29044">
        <v>0</v>
      </c>
      <c r="P29044">
        <v>0</v>
      </c>
      <c r="Q29044">
        <v>0</v>
      </c>
      <c r="R29044">
        <v>0</v>
      </c>
      <c r="S29044">
        <v>0</v>
      </c>
      <c r="T29044">
        <v>0</v>
      </c>
      <c r="U29044">
        <v>0</v>
      </c>
      <c r="V29044">
        <v>0</v>
      </c>
      <c r="W29044">
        <v>0</v>
      </c>
      <c r="X29044">
        <v>0</v>
      </c>
      <c r="Y29044">
        <v>0</v>
      </c>
      <c r="Z29044">
        <v>0</v>
      </c>
      <c r="AA29044">
        <v>0</v>
      </c>
      <c r="AB29044">
        <v>0</v>
      </c>
      <c r="AC29044">
        <v>0</v>
      </c>
      <c r="AD29044">
        <v>0</v>
      </c>
    </row>
    <row r="29045" spans="1:33" x14ac:dyDescent="0.2">
      <c r="A29045" s="63"/>
    </row>
    <row r="29046" spans="1:33" x14ac:dyDescent="0.2">
      <c r="A29046" s="63">
        <v>969</v>
      </c>
      <c r="C29046">
        <v>1</v>
      </c>
      <c r="D29046">
        <v>2</v>
      </c>
      <c r="E29046">
        <v>3</v>
      </c>
      <c r="F29046">
        <v>4</v>
      </c>
      <c r="G29046">
        <v>5</v>
      </c>
      <c r="H29046">
        <v>6</v>
      </c>
      <c r="I29046">
        <v>7</v>
      </c>
      <c r="J29046">
        <v>8</v>
      </c>
      <c r="K29046">
        <v>9</v>
      </c>
      <c r="L29046">
        <v>10</v>
      </c>
      <c r="M29046">
        <v>11</v>
      </c>
      <c r="N29046">
        <v>12</v>
      </c>
      <c r="O29046">
        <v>13</v>
      </c>
      <c r="P29046">
        <v>14</v>
      </c>
      <c r="Q29046">
        <v>15</v>
      </c>
      <c r="R29046">
        <v>16</v>
      </c>
      <c r="S29046">
        <v>17</v>
      </c>
      <c r="T29046">
        <v>18</v>
      </c>
      <c r="U29046">
        <v>19</v>
      </c>
      <c r="V29046">
        <v>20</v>
      </c>
      <c r="W29046">
        <v>21</v>
      </c>
      <c r="X29046">
        <v>22</v>
      </c>
      <c r="Y29046">
        <v>23</v>
      </c>
      <c r="Z29046">
        <v>24</v>
      </c>
      <c r="AA29046">
        <v>25</v>
      </c>
      <c r="AB29046">
        <v>26</v>
      </c>
      <c r="AC29046">
        <v>27</v>
      </c>
      <c r="AD29046">
        <v>28</v>
      </c>
    </row>
    <row r="29047" spans="1:33" x14ac:dyDescent="0.2">
      <c r="A29047" s="63"/>
      <c r="B29047">
        <v>1</v>
      </c>
      <c r="C29047">
        <v>0</v>
      </c>
      <c r="D29047">
        <v>0</v>
      </c>
      <c r="E29047">
        <v>0</v>
      </c>
      <c r="F29047">
        <v>0</v>
      </c>
      <c r="G29047">
        <v>0</v>
      </c>
      <c r="H29047">
        <v>0</v>
      </c>
      <c r="I29047">
        <v>0</v>
      </c>
      <c r="J29047">
        <v>0</v>
      </c>
      <c r="K29047">
        <v>0</v>
      </c>
      <c r="L29047">
        <v>0</v>
      </c>
      <c r="M29047">
        <v>0</v>
      </c>
      <c r="N29047">
        <v>0</v>
      </c>
      <c r="O29047">
        <v>0</v>
      </c>
      <c r="P29047">
        <v>0</v>
      </c>
      <c r="Q29047">
        <v>0</v>
      </c>
      <c r="R29047">
        <v>0</v>
      </c>
      <c r="S29047">
        <v>0</v>
      </c>
      <c r="T29047">
        <v>0</v>
      </c>
      <c r="U29047">
        <v>0</v>
      </c>
      <c r="V29047">
        <v>0</v>
      </c>
      <c r="W29047">
        <v>0</v>
      </c>
      <c r="X29047">
        <v>0</v>
      </c>
      <c r="Y29047">
        <v>0</v>
      </c>
      <c r="Z29047">
        <v>0</v>
      </c>
      <c r="AA29047">
        <v>0</v>
      </c>
      <c r="AB29047">
        <v>0</v>
      </c>
      <c r="AC29047">
        <v>0</v>
      </c>
      <c r="AD29047">
        <v>0</v>
      </c>
      <c r="AG29047">
        <v>7</v>
      </c>
    </row>
    <row r="29048" spans="1:33" x14ac:dyDescent="0.2">
      <c r="A29048" s="63"/>
      <c r="B29048">
        <v>2</v>
      </c>
      <c r="C29048">
        <v>0</v>
      </c>
      <c r="D29048">
        <v>0</v>
      </c>
      <c r="E29048">
        <v>0</v>
      </c>
      <c r="F29048">
        <v>0</v>
      </c>
      <c r="G29048">
        <v>0</v>
      </c>
      <c r="H29048">
        <v>0</v>
      </c>
      <c r="I29048">
        <v>0</v>
      </c>
      <c r="J29048">
        <v>0</v>
      </c>
      <c r="K29048">
        <v>0</v>
      </c>
      <c r="L29048">
        <v>0</v>
      </c>
      <c r="M29048">
        <v>0</v>
      </c>
      <c r="N29048">
        <v>0</v>
      </c>
      <c r="O29048">
        <v>0</v>
      </c>
      <c r="P29048">
        <v>0</v>
      </c>
      <c r="Q29048">
        <v>0</v>
      </c>
      <c r="R29048">
        <v>0</v>
      </c>
      <c r="S29048">
        <v>0</v>
      </c>
      <c r="T29048">
        <v>0</v>
      </c>
      <c r="U29048">
        <v>0</v>
      </c>
      <c r="V29048">
        <v>0</v>
      </c>
      <c r="W29048">
        <v>0</v>
      </c>
      <c r="X29048">
        <v>0</v>
      </c>
      <c r="Y29048">
        <v>0</v>
      </c>
      <c r="Z29048">
        <v>0</v>
      </c>
      <c r="AA29048">
        <v>0</v>
      </c>
      <c r="AB29048">
        <v>0</v>
      </c>
      <c r="AC29048">
        <v>0</v>
      </c>
      <c r="AD29048">
        <v>0</v>
      </c>
    </row>
    <row r="29049" spans="1:33" x14ac:dyDescent="0.2">
      <c r="A29049" s="63"/>
      <c r="B29049">
        <v>3</v>
      </c>
      <c r="C29049">
        <v>0</v>
      </c>
      <c r="D29049">
        <v>0</v>
      </c>
      <c r="E29049">
        <v>0</v>
      </c>
      <c r="F29049">
        <v>0</v>
      </c>
      <c r="G29049">
        <v>0</v>
      </c>
      <c r="H29049">
        <v>0</v>
      </c>
      <c r="I29049">
        <v>0</v>
      </c>
      <c r="J29049">
        <v>0</v>
      </c>
      <c r="K29049">
        <v>0</v>
      </c>
      <c r="L29049">
        <v>0</v>
      </c>
      <c r="M29049">
        <v>0</v>
      </c>
      <c r="N29049">
        <v>0</v>
      </c>
      <c r="O29049">
        <v>0</v>
      </c>
      <c r="P29049">
        <v>0</v>
      </c>
      <c r="Q29049">
        <v>0</v>
      </c>
      <c r="R29049">
        <v>0</v>
      </c>
      <c r="S29049">
        <v>0</v>
      </c>
      <c r="T29049">
        <v>0</v>
      </c>
      <c r="U29049">
        <v>0</v>
      </c>
      <c r="V29049">
        <v>0</v>
      </c>
      <c r="W29049">
        <v>0</v>
      </c>
      <c r="X29049">
        <v>0</v>
      </c>
      <c r="Y29049">
        <v>0</v>
      </c>
      <c r="Z29049">
        <v>0</v>
      </c>
      <c r="AA29049">
        <v>0</v>
      </c>
      <c r="AB29049">
        <v>0</v>
      </c>
      <c r="AC29049">
        <v>0</v>
      </c>
      <c r="AD29049">
        <v>0</v>
      </c>
    </row>
    <row r="29050" spans="1:33" x14ac:dyDescent="0.2">
      <c r="A29050" s="63"/>
      <c r="B29050">
        <v>4</v>
      </c>
      <c r="C29050">
        <v>0</v>
      </c>
      <c r="D29050">
        <v>0</v>
      </c>
      <c r="E29050">
        <v>0</v>
      </c>
      <c r="F29050">
        <v>0</v>
      </c>
      <c r="G29050">
        <v>0</v>
      </c>
      <c r="H29050">
        <v>0</v>
      </c>
      <c r="I29050">
        <v>0</v>
      </c>
      <c r="J29050">
        <v>0</v>
      </c>
      <c r="K29050">
        <v>0</v>
      </c>
      <c r="L29050">
        <v>0</v>
      </c>
      <c r="M29050">
        <v>0</v>
      </c>
      <c r="N29050">
        <v>0</v>
      </c>
      <c r="O29050">
        <v>0</v>
      </c>
      <c r="P29050">
        <v>0</v>
      </c>
      <c r="Q29050">
        <v>0</v>
      </c>
      <c r="R29050">
        <v>0</v>
      </c>
      <c r="S29050">
        <v>0</v>
      </c>
      <c r="T29050">
        <v>0</v>
      </c>
      <c r="U29050">
        <v>0</v>
      </c>
      <c r="V29050">
        <v>0</v>
      </c>
      <c r="W29050">
        <v>0</v>
      </c>
      <c r="X29050">
        <v>0</v>
      </c>
      <c r="Y29050">
        <v>0</v>
      </c>
      <c r="Z29050">
        <v>0</v>
      </c>
      <c r="AA29050">
        <v>0</v>
      </c>
      <c r="AB29050">
        <v>0</v>
      </c>
      <c r="AC29050">
        <v>0</v>
      </c>
      <c r="AD29050">
        <v>0</v>
      </c>
    </row>
    <row r="29051" spans="1:33" x14ac:dyDescent="0.2">
      <c r="A29051" s="63"/>
      <c r="B29051">
        <v>5</v>
      </c>
      <c r="C29051">
        <v>0</v>
      </c>
      <c r="D29051">
        <v>0</v>
      </c>
      <c r="E29051">
        <v>0</v>
      </c>
      <c r="F29051">
        <v>0</v>
      </c>
      <c r="G29051">
        <v>0</v>
      </c>
      <c r="H29051">
        <v>0</v>
      </c>
      <c r="I29051">
        <v>0</v>
      </c>
      <c r="J29051">
        <v>0</v>
      </c>
      <c r="K29051">
        <v>0</v>
      </c>
      <c r="L29051">
        <v>0</v>
      </c>
      <c r="M29051">
        <v>0</v>
      </c>
      <c r="N29051">
        <v>0</v>
      </c>
      <c r="O29051">
        <v>0</v>
      </c>
      <c r="P29051">
        <v>0</v>
      </c>
      <c r="Q29051">
        <v>0</v>
      </c>
      <c r="R29051">
        <v>0</v>
      </c>
      <c r="S29051">
        <v>0</v>
      </c>
      <c r="T29051">
        <v>0</v>
      </c>
      <c r="U29051">
        <v>0</v>
      </c>
      <c r="V29051">
        <v>0</v>
      </c>
      <c r="W29051">
        <v>0</v>
      </c>
      <c r="X29051">
        <v>0</v>
      </c>
      <c r="Y29051">
        <v>0</v>
      </c>
      <c r="Z29051">
        <v>0</v>
      </c>
      <c r="AA29051">
        <v>0</v>
      </c>
      <c r="AB29051">
        <v>0</v>
      </c>
      <c r="AC29051">
        <v>0</v>
      </c>
      <c r="AD29051">
        <v>0</v>
      </c>
    </row>
    <row r="29052" spans="1:33" x14ac:dyDescent="0.2">
      <c r="A29052" s="63"/>
      <c r="B29052">
        <v>6</v>
      </c>
      <c r="C29052">
        <v>0</v>
      </c>
      <c r="D29052">
        <v>0</v>
      </c>
      <c r="E29052">
        <v>0</v>
      </c>
      <c r="F29052">
        <v>0</v>
      </c>
      <c r="G29052">
        <v>0</v>
      </c>
      <c r="H29052">
        <v>0</v>
      </c>
      <c r="I29052">
        <v>0</v>
      </c>
      <c r="J29052">
        <v>0</v>
      </c>
      <c r="K29052">
        <v>0</v>
      </c>
      <c r="L29052">
        <v>0</v>
      </c>
      <c r="M29052">
        <v>0</v>
      </c>
      <c r="N29052">
        <v>0</v>
      </c>
      <c r="O29052">
        <v>0</v>
      </c>
      <c r="P29052">
        <v>0</v>
      </c>
      <c r="Q29052">
        <v>0</v>
      </c>
      <c r="R29052">
        <v>0</v>
      </c>
      <c r="S29052">
        <v>0</v>
      </c>
      <c r="T29052">
        <v>0</v>
      </c>
      <c r="U29052">
        <v>0</v>
      </c>
      <c r="V29052">
        <v>0</v>
      </c>
      <c r="W29052">
        <v>0</v>
      </c>
      <c r="X29052">
        <v>0</v>
      </c>
      <c r="Y29052">
        <v>0</v>
      </c>
      <c r="Z29052">
        <v>0</v>
      </c>
      <c r="AA29052">
        <v>0</v>
      </c>
      <c r="AB29052">
        <v>0</v>
      </c>
      <c r="AC29052">
        <v>0</v>
      </c>
      <c r="AD29052">
        <v>0</v>
      </c>
    </row>
    <row r="29053" spans="1:33" x14ac:dyDescent="0.2">
      <c r="A29053" s="63"/>
      <c r="B29053">
        <v>7</v>
      </c>
      <c r="C29053">
        <v>0</v>
      </c>
      <c r="D29053">
        <v>0</v>
      </c>
      <c r="E29053">
        <v>0</v>
      </c>
      <c r="F29053">
        <v>0</v>
      </c>
      <c r="G29053">
        <v>0</v>
      </c>
      <c r="H29053">
        <v>0</v>
      </c>
      <c r="I29053">
        <v>0</v>
      </c>
      <c r="J29053">
        <v>0</v>
      </c>
      <c r="K29053">
        <v>0</v>
      </c>
      <c r="L29053">
        <v>0</v>
      </c>
      <c r="M29053">
        <v>0</v>
      </c>
      <c r="N29053">
        <v>0</v>
      </c>
      <c r="O29053">
        <v>2</v>
      </c>
      <c r="P29053">
        <v>72</v>
      </c>
      <c r="Q29053">
        <v>170</v>
      </c>
      <c r="R29053">
        <v>255</v>
      </c>
      <c r="S29053">
        <v>194</v>
      </c>
      <c r="T29053">
        <v>12</v>
      </c>
      <c r="U29053">
        <v>0</v>
      </c>
      <c r="V29053">
        <v>0</v>
      </c>
      <c r="W29053">
        <v>0</v>
      </c>
      <c r="X29053">
        <v>0</v>
      </c>
      <c r="Y29053">
        <v>0</v>
      </c>
      <c r="Z29053">
        <v>0</v>
      </c>
      <c r="AA29053">
        <v>0</v>
      </c>
      <c r="AB29053">
        <v>0</v>
      </c>
      <c r="AC29053">
        <v>0</v>
      </c>
      <c r="AD29053">
        <v>0</v>
      </c>
    </row>
    <row r="29054" spans="1:33" x14ac:dyDescent="0.2">
      <c r="A29054" s="63"/>
      <c r="B29054">
        <v>8</v>
      </c>
      <c r="C29054">
        <v>0</v>
      </c>
      <c r="D29054">
        <v>0</v>
      </c>
      <c r="E29054">
        <v>0</v>
      </c>
      <c r="F29054">
        <v>0</v>
      </c>
      <c r="G29054">
        <v>0</v>
      </c>
      <c r="H29054">
        <v>0</v>
      </c>
      <c r="I29054">
        <v>0</v>
      </c>
      <c r="J29054">
        <v>0</v>
      </c>
      <c r="K29054">
        <v>0</v>
      </c>
      <c r="L29054">
        <v>0</v>
      </c>
      <c r="M29054">
        <v>1</v>
      </c>
      <c r="N29054">
        <v>83</v>
      </c>
      <c r="O29054">
        <v>211</v>
      </c>
      <c r="P29054">
        <v>254</v>
      </c>
      <c r="Q29054">
        <v>254</v>
      </c>
      <c r="R29054">
        <v>254</v>
      </c>
      <c r="S29054">
        <v>254</v>
      </c>
      <c r="T29054">
        <v>63</v>
      </c>
      <c r="U29054">
        <v>0</v>
      </c>
      <c r="V29054">
        <v>0</v>
      </c>
      <c r="W29054">
        <v>0</v>
      </c>
      <c r="X29054">
        <v>0</v>
      </c>
      <c r="Y29054">
        <v>0</v>
      </c>
      <c r="Z29054">
        <v>0</v>
      </c>
      <c r="AA29054">
        <v>0</v>
      </c>
      <c r="AB29054">
        <v>0</v>
      </c>
      <c r="AC29054">
        <v>0</v>
      </c>
      <c r="AD29054">
        <v>0</v>
      </c>
    </row>
    <row r="29055" spans="1:33" x14ac:dyDescent="0.2">
      <c r="A29055" s="63"/>
      <c r="B29055">
        <v>9</v>
      </c>
      <c r="C29055">
        <v>0</v>
      </c>
      <c r="D29055">
        <v>0</v>
      </c>
      <c r="E29055">
        <v>0</v>
      </c>
      <c r="F29055">
        <v>0</v>
      </c>
      <c r="G29055">
        <v>0</v>
      </c>
      <c r="H29055">
        <v>0</v>
      </c>
      <c r="I29055">
        <v>0</v>
      </c>
      <c r="J29055">
        <v>0</v>
      </c>
      <c r="K29055">
        <v>0</v>
      </c>
      <c r="L29055">
        <v>51</v>
      </c>
      <c r="M29055">
        <v>159</v>
      </c>
      <c r="N29055">
        <v>252</v>
      </c>
      <c r="O29055">
        <v>192</v>
      </c>
      <c r="P29055">
        <v>102</v>
      </c>
      <c r="Q29055">
        <v>75</v>
      </c>
      <c r="R29055">
        <v>166</v>
      </c>
      <c r="S29055">
        <v>254</v>
      </c>
      <c r="T29055">
        <v>117</v>
      </c>
      <c r="U29055">
        <v>0</v>
      </c>
      <c r="V29055">
        <v>0</v>
      </c>
      <c r="W29055">
        <v>0</v>
      </c>
      <c r="X29055">
        <v>0</v>
      </c>
      <c r="Y29055">
        <v>0</v>
      </c>
      <c r="Z29055">
        <v>0</v>
      </c>
      <c r="AA29055">
        <v>0</v>
      </c>
      <c r="AB29055">
        <v>0</v>
      </c>
      <c r="AC29055">
        <v>0</v>
      </c>
      <c r="AD29055">
        <v>0</v>
      </c>
    </row>
    <row r="29056" spans="1:33" x14ac:dyDescent="0.2">
      <c r="A29056" s="63"/>
      <c r="B29056">
        <v>10</v>
      </c>
      <c r="C29056">
        <v>0</v>
      </c>
      <c r="D29056">
        <v>0</v>
      </c>
      <c r="E29056">
        <v>0</v>
      </c>
      <c r="F29056">
        <v>0</v>
      </c>
      <c r="G29056">
        <v>0</v>
      </c>
      <c r="H29056">
        <v>0</v>
      </c>
      <c r="I29056">
        <v>0</v>
      </c>
      <c r="J29056">
        <v>0</v>
      </c>
      <c r="K29056">
        <v>0</v>
      </c>
      <c r="L29056">
        <v>188</v>
      </c>
      <c r="M29056">
        <v>216</v>
      </c>
      <c r="N29056">
        <v>82</v>
      </c>
      <c r="O29056">
        <v>0</v>
      </c>
      <c r="P29056">
        <v>0</v>
      </c>
      <c r="Q29056">
        <v>0</v>
      </c>
      <c r="R29056">
        <v>125</v>
      </c>
      <c r="S29056">
        <v>254</v>
      </c>
      <c r="T29056">
        <v>122</v>
      </c>
      <c r="U29056">
        <v>0</v>
      </c>
      <c r="V29056">
        <v>0</v>
      </c>
      <c r="W29056">
        <v>0</v>
      </c>
      <c r="X29056">
        <v>0</v>
      </c>
      <c r="Y29056">
        <v>0</v>
      </c>
      <c r="Z29056">
        <v>0</v>
      </c>
      <c r="AA29056">
        <v>0</v>
      </c>
      <c r="AB29056">
        <v>0</v>
      </c>
      <c r="AC29056">
        <v>0</v>
      </c>
      <c r="AD29056">
        <v>0</v>
      </c>
    </row>
    <row r="29057" spans="1:30" x14ac:dyDescent="0.2">
      <c r="A29057" s="63"/>
      <c r="B29057">
        <v>11</v>
      </c>
      <c r="C29057">
        <v>0</v>
      </c>
      <c r="D29057">
        <v>0</v>
      </c>
      <c r="E29057">
        <v>0</v>
      </c>
      <c r="F29057">
        <v>0</v>
      </c>
      <c r="G29057">
        <v>0</v>
      </c>
      <c r="H29057">
        <v>0</v>
      </c>
      <c r="I29057">
        <v>0</v>
      </c>
      <c r="J29057">
        <v>0</v>
      </c>
      <c r="K29057">
        <v>6</v>
      </c>
      <c r="L29057">
        <v>187</v>
      </c>
      <c r="M29057">
        <v>80</v>
      </c>
      <c r="N29057">
        <v>0</v>
      </c>
      <c r="O29057">
        <v>0</v>
      </c>
      <c r="P29057">
        <v>0</v>
      </c>
      <c r="Q29057">
        <v>0</v>
      </c>
      <c r="R29057">
        <v>46</v>
      </c>
      <c r="S29057">
        <v>254</v>
      </c>
      <c r="T29057">
        <v>199</v>
      </c>
      <c r="U29057">
        <v>0</v>
      </c>
      <c r="V29057">
        <v>0</v>
      </c>
      <c r="W29057">
        <v>0</v>
      </c>
      <c r="X29057">
        <v>0</v>
      </c>
      <c r="Y29057">
        <v>0</v>
      </c>
      <c r="Z29057">
        <v>0</v>
      </c>
      <c r="AA29057">
        <v>0</v>
      </c>
      <c r="AB29057">
        <v>0</v>
      </c>
      <c r="AC29057">
        <v>0</v>
      </c>
      <c r="AD29057">
        <v>0</v>
      </c>
    </row>
    <row r="29058" spans="1:30" x14ac:dyDescent="0.2">
      <c r="A29058" s="63"/>
      <c r="B29058">
        <v>12</v>
      </c>
      <c r="C29058">
        <v>0</v>
      </c>
      <c r="D29058">
        <v>0</v>
      </c>
      <c r="E29058">
        <v>0</v>
      </c>
      <c r="F29058">
        <v>0</v>
      </c>
      <c r="G29058">
        <v>0</v>
      </c>
      <c r="H29058">
        <v>0</v>
      </c>
      <c r="I29058">
        <v>0</v>
      </c>
      <c r="J29058">
        <v>0</v>
      </c>
      <c r="K29058">
        <v>0</v>
      </c>
      <c r="L29058">
        <v>0</v>
      </c>
      <c r="M29058">
        <v>0</v>
      </c>
      <c r="N29058">
        <v>0</v>
      </c>
      <c r="O29058">
        <v>0</v>
      </c>
      <c r="P29058">
        <v>0</v>
      </c>
      <c r="Q29058">
        <v>0</v>
      </c>
      <c r="R29058">
        <v>46</v>
      </c>
      <c r="S29058">
        <v>254</v>
      </c>
      <c r="T29058">
        <v>199</v>
      </c>
      <c r="U29058">
        <v>0</v>
      </c>
      <c r="V29058">
        <v>0</v>
      </c>
      <c r="W29058">
        <v>0</v>
      </c>
      <c r="X29058">
        <v>0</v>
      </c>
      <c r="Y29058">
        <v>0</v>
      </c>
      <c r="Z29058">
        <v>0</v>
      </c>
      <c r="AA29058">
        <v>0</v>
      </c>
      <c r="AB29058">
        <v>0</v>
      </c>
      <c r="AC29058">
        <v>0</v>
      </c>
      <c r="AD29058">
        <v>0</v>
      </c>
    </row>
    <row r="29059" spans="1:30" x14ac:dyDescent="0.2">
      <c r="A29059" s="63"/>
      <c r="B29059">
        <v>13</v>
      </c>
      <c r="C29059">
        <v>0</v>
      </c>
      <c r="D29059">
        <v>0</v>
      </c>
      <c r="E29059">
        <v>0</v>
      </c>
      <c r="F29059">
        <v>0</v>
      </c>
      <c r="G29059">
        <v>0</v>
      </c>
      <c r="H29059">
        <v>0</v>
      </c>
      <c r="I29059">
        <v>0</v>
      </c>
      <c r="J29059">
        <v>0</v>
      </c>
      <c r="K29059">
        <v>0</v>
      </c>
      <c r="L29059">
        <v>0</v>
      </c>
      <c r="M29059">
        <v>0</v>
      </c>
      <c r="N29059">
        <v>0</v>
      </c>
      <c r="O29059">
        <v>0</v>
      </c>
      <c r="P29059">
        <v>0</v>
      </c>
      <c r="Q29059">
        <v>0</v>
      </c>
      <c r="R29059">
        <v>46</v>
      </c>
      <c r="S29059">
        <v>254</v>
      </c>
      <c r="T29059">
        <v>190</v>
      </c>
      <c r="U29059">
        <v>0</v>
      </c>
      <c r="V29059">
        <v>0</v>
      </c>
      <c r="W29059">
        <v>0</v>
      </c>
      <c r="X29059">
        <v>0</v>
      </c>
      <c r="Y29059">
        <v>0</v>
      </c>
      <c r="Z29059">
        <v>0</v>
      </c>
      <c r="AA29059">
        <v>0</v>
      </c>
      <c r="AB29059">
        <v>0</v>
      </c>
      <c r="AC29059">
        <v>0</v>
      </c>
      <c r="AD29059">
        <v>0</v>
      </c>
    </row>
    <row r="29060" spans="1:30" x14ac:dyDescent="0.2">
      <c r="A29060" s="63"/>
      <c r="B29060">
        <v>14</v>
      </c>
      <c r="C29060">
        <v>0</v>
      </c>
      <c r="D29060">
        <v>0</v>
      </c>
      <c r="E29060">
        <v>0</v>
      </c>
      <c r="F29060">
        <v>0</v>
      </c>
      <c r="G29060">
        <v>0</v>
      </c>
      <c r="H29060">
        <v>0</v>
      </c>
      <c r="I29060">
        <v>0</v>
      </c>
      <c r="J29060">
        <v>0</v>
      </c>
      <c r="K29060">
        <v>0</v>
      </c>
      <c r="L29060">
        <v>0</v>
      </c>
      <c r="M29060">
        <v>0</v>
      </c>
      <c r="N29060">
        <v>0</v>
      </c>
      <c r="O29060">
        <v>0</v>
      </c>
      <c r="P29060">
        <v>0</v>
      </c>
      <c r="Q29060">
        <v>0</v>
      </c>
      <c r="R29060">
        <v>46</v>
      </c>
      <c r="S29060">
        <v>254</v>
      </c>
      <c r="T29060">
        <v>117</v>
      </c>
      <c r="U29060">
        <v>0</v>
      </c>
      <c r="V29060">
        <v>0</v>
      </c>
      <c r="W29060">
        <v>0</v>
      </c>
      <c r="X29060">
        <v>0</v>
      </c>
      <c r="Y29060">
        <v>0</v>
      </c>
      <c r="Z29060">
        <v>0</v>
      </c>
      <c r="AA29060">
        <v>0</v>
      </c>
      <c r="AB29060">
        <v>0</v>
      </c>
      <c r="AC29060">
        <v>0</v>
      </c>
      <c r="AD29060">
        <v>0</v>
      </c>
    </row>
    <row r="29061" spans="1:30" x14ac:dyDescent="0.2">
      <c r="A29061" s="63"/>
      <c r="B29061">
        <v>15</v>
      </c>
      <c r="C29061">
        <v>0</v>
      </c>
      <c r="D29061">
        <v>0</v>
      </c>
      <c r="E29061">
        <v>0</v>
      </c>
      <c r="F29061">
        <v>0</v>
      </c>
      <c r="G29061">
        <v>0</v>
      </c>
      <c r="H29061">
        <v>0</v>
      </c>
      <c r="I29061">
        <v>0</v>
      </c>
      <c r="J29061">
        <v>0</v>
      </c>
      <c r="K29061">
        <v>0</v>
      </c>
      <c r="L29061">
        <v>0</v>
      </c>
      <c r="M29061">
        <v>0</v>
      </c>
      <c r="N29061">
        <v>0</v>
      </c>
      <c r="O29061">
        <v>0</v>
      </c>
      <c r="P29061">
        <v>0</v>
      </c>
      <c r="Q29061">
        <v>0</v>
      </c>
      <c r="R29061">
        <v>114</v>
      </c>
      <c r="S29061">
        <v>254</v>
      </c>
      <c r="T29061">
        <v>49</v>
      </c>
      <c r="U29061">
        <v>0</v>
      </c>
      <c r="V29061">
        <v>0</v>
      </c>
      <c r="W29061">
        <v>0</v>
      </c>
      <c r="X29061">
        <v>0</v>
      </c>
      <c r="Y29061">
        <v>0</v>
      </c>
      <c r="Z29061">
        <v>0</v>
      </c>
      <c r="AA29061">
        <v>0</v>
      </c>
      <c r="AB29061">
        <v>0</v>
      </c>
      <c r="AC29061">
        <v>0</v>
      </c>
      <c r="AD29061">
        <v>0</v>
      </c>
    </row>
    <row r="29062" spans="1:30" x14ac:dyDescent="0.2">
      <c r="A29062" s="63"/>
      <c r="B29062">
        <v>16</v>
      </c>
      <c r="C29062">
        <v>0</v>
      </c>
      <c r="D29062">
        <v>0</v>
      </c>
      <c r="E29062">
        <v>0</v>
      </c>
      <c r="F29062">
        <v>0</v>
      </c>
      <c r="G29062">
        <v>0</v>
      </c>
      <c r="H29062">
        <v>0</v>
      </c>
      <c r="I29062">
        <v>0</v>
      </c>
      <c r="J29062">
        <v>0</v>
      </c>
      <c r="K29062">
        <v>0</v>
      </c>
      <c r="L29062">
        <v>18</v>
      </c>
      <c r="M29062">
        <v>209</v>
      </c>
      <c r="N29062">
        <v>209</v>
      </c>
      <c r="O29062">
        <v>143</v>
      </c>
      <c r="P29062">
        <v>114</v>
      </c>
      <c r="Q29062">
        <v>56</v>
      </c>
      <c r="R29062">
        <v>218</v>
      </c>
      <c r="S29062">
        <v>254</v>
      </c>
      <c r="T29062">
        <v>61</v>
      </c>
      <c r="U29062">
        <v>38</v>
      </c>
      <c r="V29062">
        <v>63</v>
      </c>
      <c r="W29062">
        <v>65</v>
      </c>
      <c r="X29062">
        <v>0</v>
      </c>
      <c r="Y29062">
        <v>0</v>
      </c>
      <c r="Z29062">
        <v>0</v>
      </c>
      <c r="AA29062">
        <v>0</v>
      </c>
      <c r="AB29062">
        <v>0</v>
      </c>
      <c r="AC29062">
        <v>0</v>
      </c>
      <c r="AD29062">
        <v>0</v>
      </c>
    </row>
    <row r="29063" spans="1:30" x14ac:dyDescent="0.2">
      <c r="A29063" s="63"/>
      <c r="B29063">
        <v>17</v>
      </c>
      <c r="C29063">
        <v>0</v>
      </c>
      <c r="D29063">
        <v>0</v>
      </c>
      <c r="E29063">
        <v>0</v>
      </c>
      <c r="F29063">
        <v>0</v>
      </c>
      <c r="G29063">
        <v>0</v>
      </c>
      <c r="H29063">
        <v>0</v>
      </c>
      <c r="I29063">
        <v>0</v>
      </c>
      <c r="J29063">
        <v>0</v>
      </c>
      <c r="K29063">
        <v>0</v>
      </c>
      <c r="L29063">
        <v>4</v>
      </c>
      <c r="M29063">
        <v>139</v>
      </c>
      <c r="N29063">
        <v>228</v>
      </c>
      <c r="O29063">
        <v>254</v>
      </c>
      <c r="P29063">
        <v>254</v>
      </c>
      <c r="Q29063">
        <v>254</v>
      </c>
      <c r="R29063">
        <v>254</v>
      </c>
      <c r="S29063">
        <v>254</v>
      </c>
      <c r="T29063">
        <v>245</v>
      </c>
      <c r="U29063">
        <v>249</v>
      </c>
      <c r="V29063">
        <v>254</v>
      </c>
      <c r="W29063">
        <v>172</v>
      </c>
      <c r="X29063">
        <v>0</v>
      </c>
      <c r="Y29063">
        <v>0</v>
      </c>
      <c r="Z29063">
        <v>0</v>
      </c>
      <c r="AA29063">
        <v>0</v>
      </c>
      <c r="AB29063">
        <v>0</v>
      </c>
      <c r="AC29063">
        <v>0</v>
      </c>
      <c r="AD29063">
        <v>0</v>
      </c>
    </row>
    <row r="29064" spans="1:30" x14ac:dyDescent="0.2">
      <c r="A29064" s="63"/>
      <c r="B29064">
        <v>18</v>
      </c>
      <c r="C29064">
        <v>0</v>
      </c>
      <c r="D29064">
        <v>0</v>
      </c>
      <c r="E29064">
        <v>0</v>
      </c>
      <c r="F29064">
        <v>0</v>
      </c>
      <c r="G29064">
        <v>0</v>
      </c>
      <c r="H29064">
        <v>0</v>
      </c>
      <c r="I29064">
        <v>0</v>
      </c>
      <c r="J29064">
        <v>0</v>
      </c>
      <c r="K29064">
        <v>0</v>
      </c>
      <c r="L29064">
        <v>0</v>
      </c>
      <c r="M29064">
        <v>0</v>
      </c>
      <c r="N29064">
        <v>17</v>
      </c>
      <c r="O29064">
        <v>103</v>
      </c>
      <c r="P29064">
        <v>93</v>
      </c>
      <c r="Q29064">
        <v>213</v>
      </c>
      <c r="R29064">
        <v>254</v>
      </c>
      <c r="S29064">
        <v>254</v>
      </c>
      <c r="T29064">
        <v>226</v>
      </c>
      <c r="U29064">
        <v>129</v>
      </c>
      <c r="V29064">
        <v>73</v>
      </c>
      <c r="W29064">
        <v>16</v>
      </c>
      <c r="X29064">
        <v>0</v>
      </c>
      <c r="Y29064">
        <v>0</v>
      </c>
      <c r="Z29064">
        <v>0</v>
      </c>
      <c r="AA29064">
        <v>0</v>
      </c>
      <c r="AB29064">
        <v>0</v>
      </c>
      <c r="AC29064">
        <v>0</v>
      </c>
      <c r="AD29064">
        <v>0</v>
      </c>
    </row>
    <row r="29065" spans="1:30" x14ac:dyDescent="0.2">
      <c r="A29065" s="63"/>
      <c r="B29065">
        <v>19</v>
      </c>
      <c r="C29065">
        <v>0</v>
      </c>
      <c r="D29065">
        <v>0</v>
      </c>
      <c r="E29065">
        <v>0</v>
      </c>
      <c r="F29065">
        <v>0</v>
      </c>
      <c r="G29065">
        <v>0</v>
      </c>
      <c r="H29065">
        <v>0</v>
      </c>
      <c r="I29065">
        <v>0</v>
      </c>
      <c r="J29065">
        <v>0</v>
      </c>
      <c r="K29065">
        <v>0</v>
      </c>
      <c r="L29065">
        <v>0</v>
      </c>
      <c r="M29065">
        <v>0</v>
      </c>
      <c r="N29065">
        <v>0</v>
      </c>
      <c r="O29065">
        <v>0</v>
      </c>
      <c r="P29065">
        <v>0</v>
      </c>
      <c r="Q29065">
        <v>98</v>
      </c>
      <c r="R29065">
        <v>214</v>
      </c>
      <c r="S29065">
        <v>33</v>
      </c>
      <c r="T29065">
        <v>15</v>
      </c>
      <c r="U29065">
        <v>0</v>
      </c>
      <c r="V29065">
        <v>0</v>
      </c>
      <c r="W29065">
        <v>0</v>
      </c>
      <c r="X29065">
        <v>0</v>
      </c>
      <c r="Y29065">
        <v>0</v>
      </c>
      <c r="Z29065">
        <v>0</v>
      </c>
      <c r="AA29065">
        <v>0</v>
      </c>
      <c r="AB29065">
        <v>0</v>
      </c>
      <c r="AC29065">
        <v>0</v>
      </c>
      <c r="AD29065">
        <v>0</v>
      </c>
    </row>
    <row r="29066" spans="1:30" x14ac:dyDescent="0.2">
      <c r="A29066" s="63"/>
      <c r="B29066">
        <v>20</v>
      </c>
      <c r="C29066">
        <v>0</v>
      </c>
      <c r="D29066">
        <v>0</v>
      </c>
      <c r="E29066">
        <v>0</v>
      </c>
      <c r="F29066">
        <v>0</v>
      </c>
      <c r="G29066">
        <v>0</v>
      </c>
      <c r="H29066">
        <v>0</v>
      </c>
      <c r="I29066">
        <v>0</v>
      </c>
      <c r="J29066">
        <v>0</v>
      </c>
      <c r="K29066">
        <v>0</v>
      </c>
      <c r="L29066">
        <v>0</v>
      </c>
      <c r="M29066">
        <v>0</v>
      </c>
      <c r="N29066">
        <v>0</v>
      </c>
      <c r="O29066">
        <v>0</v>
      </c>
      <c r="P29066">
        <v>0</v>
      </c>
      <c r="Q29066">
        <v>126</v>
      </c>
      <c r="R29066">
        <v>208</v>
      </c>
      <c r="S29066">
        <v>0</v>
      </c>
      <c r="T29066">
        <v>0</v>
      </c>
      <c r="U29066">
        <v>0</v>
      </c>
      <c r="V29066">
        <v>0</v>
      </c>
      <c r="W29066">
        <v>0</v>
      </c>
      <c r="X29066">
        <v>0</v>
      </c>
      <c r="Y29066">
        <v>0</v>
      </c>
      <c r="Z29066">
        <v>0</v>
      </c>
      <c r="AA29066">
        <v>0</v>
      </c>
      <c r="AB29066">
        <v>0</v>
      </c>
      <c r="AC29066">
        <v>0</v>
      </c>
      <c r="AD29066">
        <v>0</v>
      </c>
    </row>
    <row r="29067" spans="1:30" x14ac:dyDescent="0.2">
      <c r="A29067" s="63"/>
      <c r="B29067">
        <v>21</v>
      </c>
      <c r="C29067">
        <v>0</v>
      </c>
      <c r="D29067">
        <v>0</v>
      </c>
      <c r="E29067">
        <v>0</v>
      </c>
      <c r="F29067">
        <v>0</v>
      </c>
      <c r="G29067">
        <v>0</v>
      </c>
      <c r="H29067">
        <v>0</v>
      </c>
      <c r="I29067">
        <v>0</v>
      </c>
      <c r="J29067">
        <v>0</v>
      </c>
      <c r="K29067">
        <v>0</v>
      </c>
      <c r="L29067">
        <v>0</v>
      </c>
      <c r="M29067">
        <v>0</v>
      </c>
      <c r="N29067">
        <v>0</v>
      </c>
      <c r="O29067">
        <v>0</v>
      </c>
      <c r="P29067">
        <v>22</v>
      </c>
      <c r="Q29067">
        <v>227</v>
      </c>
      <c r="R29067">
        <v>187</v>
      </c>
      <c r="S29067">
        <v>0</v>
      </c>
      <c r="T29067">
        <v>0</v>
      </c>
      <c r="U29067">
        <v>0</v>
      </c>
      <c r="V29067">
        <v>0</v>
      </c>
      <c r="W29067">
        <v>0</v>
      </c>
      <c r="X29067">
        <v>0</v>
      </c>
      <c r="Y29067">
        <v>0</v>
      </c>
      <c r="Z29067">
        <v>0</v>
      </c>
      <c r="AA29067">
        <v>0</v>
      </c>
      <c r="AB29067">
        <v>0</v>
      </c>
      <c r="AC29067">
        <v>0</v>
      </c>
      <c r="AD29067">
        <v>0</v>
      </c>
    </row>
    <row r="29068" spans="1:30" x14ac:dyDescent="0.2">
      <c r="A29068" s="63"/>
      <c r="B29068">
        <v>22</v>
      </c>
      <c r="C29068">
        <v>0</v>
      </c>
      <c r="D29068">
        <v>0</v>
      </c>
      <c r="E29068">
        <v>0</v>
      </c>
      <c r="F29068">
        <v>0</v>
      </c>
      <c r="G29068">
        <v>0</v>
      </c>
      <c r="H29068">
        <v>0</v>
      </c>
      <c r="I29068">
        <v>0</v>
      </c>
      <c r="J29068">
        <v>0</v>
      </c>
      <c r="K29068">
        <v>0</v>
      </c>
      <c r="L29068">
        <v>0</v>
      </c>
      <c r="M29068">
        <v>0</v>
      </c>
      <c r="N29068">
        <v>0</v>
      </c>
      <c r="O29068">
        <v>0</v>
      </c>
      <c r="P29068">
        <v>38</v>
      </c>
      <c r="Q29068">
        <v>254</v>
      </c>
      <c r="R29068">
        <v>146</v>
      </c>
      <c r="S29068">
        <v>0</v>
      </c>
      <c r="T29068">
        <v>0</v>
      </c>
      <c r="U29068">
        <v>0</v>
      </c>
      <c r="V29068">
        <v>0</v>
      </c>
      <c r="W29068">
        <v>0</v>
      </c>
      <c r="X29068">
        <v>0</v>
      </c>
      <c r="Y29068">
        <v>0</v>
      </c>
      <c r="Z29068">
        <v>0</v>
      </c>
      <c r="AA29068">
        <v>0</v>
      </c>
      <c r="AB29068">
        <v>0</v>
      </c>
      <c r="AC29068">
        <v>0</v>
      </c>
      <c r="AD29068">
        <v>0</v>
      </c>
    </row>
    <row r="29069" spans="1:30" x14ac:dyDescent="0.2">
      <c r="A29069" s="63"/>
      <c r="B29069">
        <v>23</v>
      </c>
      <c r="C29069">
        <v>0</v>
      </c>
      <c r="D29069">
        <v>0</v>
      </c>
      <c r="E29069">
        <v>0</v>
      </c>
      <c r="F29069">
        <v>0</v>
      </c>
      <c r="G29069">
        <v>0</v>
      </c>
      <c r="H29069">
        <v>0</v>
      </c>
      <c r="I29069">
        <v>0</v>
      </c>
      <c r="J29069">
        <v>0</v>
      </c>
      <c r="K29069">
        <v>0</v>
      </c>
      <c r="L29069">
        <v>0</v>
      </c>
      <c r="M29069">
        <v>0</v>
      </c>
      <c r="N29069">
        <v>0</v>
      </c>
      <c r="O29069">
        <v>0</v>
      </c>
      <c r="P29069">
        <v>61</v>
      </c>
      <c r="Q29069">
        <v>254</v>
      </c>
      <c r="R29069">
        <v>208</v>
      </c>
      <c r="S29069">
        <v>0</v>
      </c>
      <c r="T29069">
        <v>0</v>
      </c>
      <c r="U29069">
        <v>0</v>
      </c>
      <c r="V29069">
        <v>0</v>
      </c>
      <c r="W29069">
        <v>0</v>
      </c>
      <c r="X29069">
        <v>0</v>
      </c>
      <c r="Y29069">
        <v>0</v>
      </c>
      <c r="Z29069">
        <v>0</v>
      </c>
      <c r="AA29069">
        <v>0</v>
      </c>
      <c r="AB29069">
        <v>0</v>
      </c>
      <c r="AC29069">
        <v>0</v>
      </c>
      <c r="AD29069">
        <v>0</v>
      </c>
    </row>
    <row r="29070" spans="1:30" x14ac:dyDescent="0.2">
      <c r="A29070" s="63"/>
      <c r="B29070">
        <v>24</v>
      </c>
      <c r="C29070">
        <v>0</v>
      </c>
      <c r="D29070">
        <v>0</v>
      </c>
      <c r="E29070">
        <v>0</v>
      </c>
      <c r="F29070">
        <v>0</v>
      </c>
      <c r="G29070">
        <v>0</v>
      </c>
      <c r="H29070">
        <v>0</v>
      </c>
      <c r="I29070">
        <v>0</v>
      </c>
      <c r="J29070">
        <v>0</v>
      </c>
      <c r="K29070">
        <v>0</v>
      </c>
      <c r="L29070">
        <v>0</v>
      </c>
      <c r="M29070">
        <v>0</v>
      </c>
      <c r="N29070">
        <v>0</v>
      </c>
      <c r="O29070">
        <v>0</v>
      </c>
      <c r="P29070">
        <v>122</v>
      </c>
      <c r="Q29070">
        <v>254</v>
      </c>
      <c r="R29070">
        <v>208</v>
      </c>
      <c r="S29070">
        <v>0</v>
      </c>
      <c r="T29070">
        <v>0</v>
      </c>
      <c r="U29070">
        <v>0</v>
      </c>
      <c r="V29070">
        <v>0</v>
      </c>
      <c r="W29070">
        <v>0</v>
      </c>
      <c r="X29070">
        <v>0</v>
      </c>
      <c r="Y29070">
        <v>0</v>
      </c>
      <c r="Z29070">
        <v>0</v>
      </c>
      <c r="AA29070">
        <v>0</v>
      </c>
      <c r="AB29070">
        <v>0</v>
      </c>
      <c r="AC29070">
        <v>0</v>
      </c>
      <c r="AD29070">
        <v>0</v>
      </c>
    </row>
    <row r="29071" spans="1:30" x14ac:dyDescent="0.2">
      <c r="A29071" s="63"/>
      <c r="B29071">
        <v>25</v>
      </c>
      <c r="C29071">
        <v>0</v>
      </c>
      <c r="D29071">
        <v>0</v>
      </c>
      <c r="E29071">
        <v>0</v>
      </c>
      <c r="F29071">
        <v>0</v>
      </c>
      <c r="G29071">
        <v>0</v>
      </c>
      <c r="H29071">
        <v>0</v>
      </c>
      <c r="I29071">
        <v>0</v>
      </c>
      <c r="J29071">
        <v>0</v>
      </c>
      <c r="K29071">
        <v>0</v>
      </c>
      <c r="L29071">
        <v>0</v>
      </c>
      <c r="M29071">
        <v>0</v>
      </c>
      <c r="N29071">
        <v>0</v>
      </c>
      <c r="O29071">
        <v>0</v>
      </c>
      <c r="P29071">
        <v>122</v>
      </c>
      <c r="Q29071">
        <v>254</v>
      </c>
      <c r="R29071">
        <v>182</v>
      </c>
      <c r="S29071">
        <v>0</v>
      </c>
      <c r="T29071">
        <v>0</v>
      </c>
      <c r="U29071">
        <v>0</v>
      </c>
      <c r="V29071">
        <v>0</v>
      </c>
      <c r="W29071">
        <v>0</v>
      </c>
      <c r="X29071">
        <v>0</v>
      </c>
      <c r="Y29071">
        <v>0</v>
      </c>
      <c r="Z29071">
        <v>0</v>
      </c>
      <c r="AA29071">
        <v>0</v>
      </c>
      <c r="AB29071">
        <v>0</v>
      </c>
      <c r="AC29071">
        <v>0</v>
      </c>
      <c r="AD29071">
        <v>0</v>
      </c>
    </row>
    <row r="29072" spans="1:30" x14ac:dyDescent="0.2">
      <c r="A29072" s="63"/>
      <c r="B29072">
        <v>26</v>
      </c>
      <c r="C29072">
        <v>0</v>
      </c>
      <c r="D29072">
        <v>0</v>
      </c>
      <c r="E29072">
        <v>0</v>
      </c>
      <c r="F29072">
        <v>0</v>
      </c>
      <c r="G29072">
        <v>0</v>
      </c>
      <c r="H29072">
        <v>0</v>
      </c>
      <c r="I29072">
        <v>0</v>
      </c>
      <c r="J29072">
        <v>0</v>
      </c>
      <c r="K29072">
        <v>0</v>
      </c>
      <c r="L29072">
        <v>0</v>
      </c>
      <c r="M29072">
        <v>0</v>
      </c>
      <c r="N29072">
        <v>0</v>
      </c>
      <c r="O29072">
        <v>0</v>
      </c>
      <c r="P29072">
        <v>67</v>
      </c>
      <c r="Q29072">
        <v>240</v>
      </c>
      <c r="R29072">
        <v>29</v>
      </c>
      <c r="S29072">
        <v>0</v>
      </c>
      <c r="T29072">
        <v>0</v>
      </c>
      <c r="U29072">
        <v>0</v>
      </c>
      <c r="V29072">
        <v>0</v>
      </c>
      <c r="W29072">
        <v>0</v>
      </c>
      <c r="X29072">
        <v>0</v>
      </c>
      <c r="Y29072">
        <v>0</v>
      </c>
      <c r="Z29072">
        <v>0</v>
      </c>
      <c r="AA29072">
        <v>0</v>
      </c>
      <c r="AB29072">
        <v>0</v>
      </c>
      <c r="AC29072">
        <v>0</v>
      </c>
      <c r="AD29072">
        <v>0</v>
      </c>
    </row>
    <row r="29073" spans="1:33" x14ac:dyDescent="0.2">
      <c r="A29073" s="63"/>
      <c r="B29073">
        <v>27</v>
      </c>
      <c r="C29073">
        <v>0</v>
      </c>
      <c r="D29073">
        <v>0</v>
      </c>
      <c r="E29073">
        <v>0</v>
      </c>
      <c r="F29073">
        <v>0</v>
      </c>
      <c r="G29073">
        <v>0</v>
      </c>
      <c r="H29073">
        <v>0</v>
      </c>
      <c r="I29073">
        <v>0</v>
      </c>
      <c r="J29073">
        <v>0</v>
      </c>
      <c r="K29073">
        <v>0</v>
      </c>
      <c r="L29073">
        <v>0</v>
      </c>
      <c r="M29073">
        <v>0</v>
      </c>
      <c r="N29073">
        <v>0</v>
      </c>
      <c r="O29073">
        <v>0</v>
      </c>
      <c r="P29073">
        <v>0</v>
      </c>
      <c r="Q29073">
        <v>0</v>
      </c>
      <c r="R29073">
        <v>0</v>
      </c>
      <c r="S29073">
        <v>0</v>
      </c>
      <c r="T29073">
        <v>0</v>
      </c>
      <c r="U29073">
        <v>0</v>
      </c>
      <c r="V29073">
        <v>0</v>
      </c>
      <c r="W29073">
        <v>0</v>
      </c>
      <c r="X29073">
        <v>0</v>
      </c>
      <c r="Y29073">
        <v>0</v>
      </c>
      <c r="Z29073">
        <v>0</v>
      </c>
      <c r="AA29073">
        <v>0</v>
      </c>
      <c r="AB29073">
        <v>0</v>
      </c>
      <c r="AC29073">
        <v>0</v>
      </c>
      <c r="AD29073">
        <v>0</v>
      </c>
    </row>
    <row r="29074" spans="1:33" x14ac:dyDescent="0.2">
      <c r="A29074" s="63"/>
      <c r="B29074">
        <v>28</v>
      </c>
      <c r="C29074">
        <v>0</v>
      </c>
      <c r="D29074">
        <v>0</v>
      </c>
      <c r="E29074">
        <v>0</v>
      </c>
      <c r="F29074">
        <v>0</v>
      </c>
      <c r="G29074">
        <v>0</v>
      </c>
      <c r="H29074">
        <v>0</v>
      </c>
      <c r="I29074">
        <v>0</v>
      </c>
      <c r="J29074">
        <v>0</v>
      </c>
      <c r="K29074">
        <v>0</v>
      </c>
      <c r="L29074">
        <v>0</v>
      </c>
      <c r="M29074">
        <v>0</v>
      </c>
      <c r="N29074">
        <v>0</v>
      </c>
      <c r="O29074">
        <v>0</v>
      </c>
      <c r="P29074">
        <v>0</v>
      </c>
      <c r="Q29074">
        <v>0</v>
      </c>
      <c r="R29074">
        <v>0</v>
      </c>
      <c r="S29074">
        <v>0</v>
      </c>
      <c r="T29074">
        <v>0</v>
      </c>
      <c r="U29074">
        <v>0</v>
      </c>
      <c r="V29074">
        <v>0</v>
      </c>
      <c r="W29074">
        <v>0</v>
      </c>
      <c r="X29074">
        <v>0</v>
      </c>
      <c r="Y29074">
        <v>0</v>
      </c>
      <c r="Z29074">
        <v>0</v>
      </c>
      <c r="AA29074">
        <v>0</v>
      </c>
      <c r="AB29074">
        <v>0</v>
      </c>
      <c r="AC29074">
        <v>0</v>
      </c>
      <c r="AD29074">
        <v>0</v>
      </c>
    </row>
    <row r="29075" spans="1:33" x14ac:dyDescent="0.2">
      <c r="A29075" s="63"/>
    </row>
    <row r="29076" spans="1:33" x14ac:dyDescent="0.2">
      <c r="A29076" s="63">
        <v>970</v>
      </c>
      <c r="C29076">
        <v>1</v>
      </c>
      <c r="D29076">
        <v>2</v>
      </c>
      <c r="E29076">
        <v>3</v>
      </c>
      <c r="F29076">
        <v>4</v>
      </c>
      <c r="G29076">
        <v>5</v>
      </c>
      <c r="H29076">
        <v>6</v>
      </c>
      <c r="I29076">
        <v>7</v>
      </c>
      <c r="J29076">
        <v>8</v>
      </c>
      <c r="K29076">
        <v>9</v>
      </c>
      <c r="L29076">
        <v>10</v>
      </c>
      <c r="M29076">
        <v>11</v>
      </c>
      <c r="N29076">
        <v>12</v>
      </c>
      <c r="O29076">
        <v>13</v>
      </c>
      <c r="P29076">
        <v>14</v>
      </c>
      <c r="Q29076">
        <v>15</v>
      </c>
      <c r="R29076">
        <v>16</v>
      </c>
      <c r="S29076">
        <v>17</v>
      </c>
      <c r="T29076">
        <v>18</v>
      </c>
      <c r="U29076">
        <v>19</v>
      </c>
      <c r="V29076">
        <v>20</v>
      </c>
      <c r="W29076">
        <v>21</v>
      </c>
      <c r="X29076">
        <v>22</v>
      </c>
      <c r="Y29076">
        <v>23</v>
      </c>
      <c r="Z29076">
        <v>24</v>
      </c>
      <c r="AA29076">
        <v>25</v>
      </c>
      <c r="AB29076">
        <v>26</v>
      </c>
      <c r="AC29076">
        <v>27</v>
      </c>
      <c r="AD29076">
        <v>28</v>
      </c>
    </row>
    <row r="29077" spans="1:33" x14ac:dyDescent="0.2">
      <c r="A29077" s="63"/>
      <c r="B29077">
        <v>1</v>
      </c>
      <c r="C29077">
        <v>0</v>
      </c>
      <c r="D29077">
        <v>0</v>
      </c>
      <c r="E29077">
        <v>0</v>
      </c>
      <c r="F29077">
        <v>0</v>
      </c>
      <c r="G29077">
        <v>0</v>
      </c>
      <c r="H29077">
        <v>0</v>
      </c>
      <c r="I29077">
        <v>0</v>
      </c>
      <c r="J29077">
        <v>0</v>
      </c>
      <c r="K29077">
        <v>0</v>
      </c>
      <c r="L29077">
        <v>0</v>
      </c>
      <c r="M29077">
        <v>0</v>
      </c>
      <c r="N29077">
        <v>0</v>
      </c>
      <c r="O29077">
        <v>0</v>
      </c>
      <c r="P29077">
        <v>0</v>
      </c>
      <c r="Q29077">
        <v>0</v>
      </c>
      <c r="R29077">
        <v>0</v>
      </c>
      <c r="S29077">
        <v>0</v>
      </c>
      <c r="T29077">
        <v>0</v>
      </c>
      <c r="U29077">
        <v>0</v>
      </c>
      <c r="V29077">
        <v>0</v>
      </c>
      <c r="W29077">
        <v>0</v>
      </c>
      <c r="X29077">
        <v>0</v>
      </c>
      <c r="Y29077">
        <v>0</v>
      </c>
      <c r="Z29077">
        <v>0</v>
      </c>
      <c r="AA29077">
        <v>0</v>
      </c>
      <c r="AB29077">
        <v>0</v>
      </c>
      <c r="AC29077">
        <v>0</v>
      </c>
      <c r="AD29077">
        <v>0</v>
      </c>
      <c r="AG29077">
        <v>7</v>
      </c>
    </row>
    <row r="29078" spans="1:33" x14ac:dyDescent="0.2">
      <c r="A29078" s="63"/>
      <c r="B29078">
        <v>2</v>
      </c>
      <c r="C29078">
        <v>0</v>
      </c>
      <c r="D29078">
        <v>0</v>
      </c>
      <c r="E29078">
        <v>0</v>
      </c>
      <c r="F29078">
        <v>0</v>
      </c>
      <c r="G29078">
        <v>0</v>
      </c>
      <c r="H29078">
        <v>0</v>
      </c>
      <c r="I29078">
        <v>0</v>
      </c>
      <c r="J29078">
        <v>0</v>
      </c>
      <c r="K29078">
        <v>0</v>
      </c>
      <c r="L29078">
        <v>0</v>
      </c>
      <c r="M29078">
        <v>0</v>
      </c>
      <c r="N29078">
        <v>0</v>
      </c>
      <c r="O29078">
        <v>0</v>
      </c>
      <c r="P29078">
        <v>0</v>
      </c>
      <c r="Q29078">
        <v>0</v>
      </c>
      <c r="R29078">
        <v>0</v>
      </c>
      <c r="S29078">
        <v>0</v>
      </c>
      <c r="T29078">
        <v>0</v>
      </c>
      <c r="U29078">
        <v>0</v>
      </c>
      <c r="V29078">
        <v>0</v>
      </c>
      <c r="W29078">
        <v>0</v>
      </c>
      <c r="X29078">
        <v>0</v>
      </c>
      <c r="Y29078">
        <v>0</v>
      </c>
      <c r="Z29078">
        <v>0</v>
      </c>
      <c r="AA29078">
        <v>0</v>
      </c>
      <c r="AB29078">
        <v>0</v>
      </c>
      <c r="AC29078">
        <v>0</v>
      </c>
      <c r="AD29078">
        <v>0</v>
      </c>
    </row>
    <row r="29079" spans="1:33" x14ac:dyDescent="0.2">
      <c r="A29079" s="63"/>
      <c r="B29079">
        <v>3</v>
      </c>
      <c r="C29079">
        <v>0</v>
      </c>
      <c r="D29079">
        <v>0</v>
      </c>
      <c r="E29079">
        <v>0</v>
      </c>
      <c r="F29079">
        <v>0</v>
      </c>
      <c r="G29079">
        <v>0</v>
      </c>
      <c r="H29079">
        <v>0</v>
      </c>
      <c r="I29079">
        <v>0</v>
      </c>
      <c r="J29079">
        <v>0</v>
      </c>
      <c r="K29079">
        <v>0</v>
      </c>
      <c r="L29079">
        <v>0</v>
      </c>
      <c r="M29079">
        <v>0</v>
      </c>
      <c r="N29079">
        <v>0</v>
      </c>
      <c r="O29079">
        <v>0</v>
      </c>
      <c r="P29079">
        <v>0</v>
      </c>
      <c r="Q29079">
        <v>0</v>
      </c>
      <c r="R29079">
        <v>0</v>
      </c>
      <c r="S29079">
        <v>0</v>
      </c>
      <c r="T29079">
        <v>0</v>
      </c>
      <c r="U29079">
        <v>0</v>
      </c>
      <c r="V29079">
        <v>0</v>
      </c>
      <c r="W29079">
        <v>0</v>
      </c>
      <c r="X29079">
        <v>0</v>
      </c>
      <c r="Y29079">
        <v>0</v>
      </c>
      <c r="Z29079">
        <v>0</v>
      </c>
      <c r="AA29079">
        <v>0</v>
      </c>
      <c r="AB29079">
        <v>0</v>
      </c>
      <c r="AC29079">
        <v>0</v>
      </c>
      <c r="AD29079">
        <v>0</v>
      </c>
    </row>
    <row r="29080" spans="1:33" x14ac:dyDescent="0.2">
      <c r="A29080" s="63"/>
      <c r="B29080">
        <v>4</v>
      </c>
      <c r="C29080">
        <v>0</v>
      </c>
      <c r="D29080">
        <v>0</v>
      </c>
      <c r="E29080">
        <v>0</v>
      </c>
      <c r="F29080">
        <v>0</v>
      </c>
      <c r="G29080">
        <v>0</v>
      </c>
      <c r="H29080">
        <v>0</v>
      </c>
      <c r="I29080">
        <v>0</v>
      </c>
      <c r="J29080">
        <v>0</v>
      </c>
      <c r="K29080">
        <v>0</v>
      </c>
      <c r="L29080">
        <v>0</v>
      </c>
      <c r="M29080">
        <v>0</v>
      </c>
      <c r="N29080">
        <v>0</v>
      </c>
      <c r="O29080">
        <v>0</v>
      </c>
      <c r="P29080">
        <v>0</v>
      </c>
      <c r="Q29080">
        <v>0</v>
      </c>
      <c r="R29080">
        <v>0</v>
      </c>
      <c r="S29080">
        <v>0</v>
      </c>
      <c r="T29080">
        <v>0</v>
      </c>
      <c r="U29080">
        <v>0</v>
      </c>
      <c r="V29080">
        <v>0</v>
      </c>
      <c r="W29080">
        <v>0</v>
      </c>
      <c r="X29080">
        <v>0</v>
      </c>
      <c r="Y29080">
        <v>0</v>
      </c>
      <c r="Z29080">
        <v>0</v>
      </c>
      <c r="AA29080">
        <v>0</v>
      </c>
      <c r="AB29080">
        <v>0</v>
      </c>
      <c r="AC29080">
        <v>0</v>
      </c>
      <c r="AD29080">
        <v>0</v>
      </c>
    </row>
    <row r="29081" spans="1:33" x14ac:dyDescent="0.2">
      <c r="A29081" s="63"/>
      <c r="B29081">
        <v>5</v>
      </c>
      <c r="C29081">
        <v>0</v>
      </c>
      <c r="D29081">
        <v>0</v>
      </c>
      <c r="E29081">
        <v>0</v>
      </c>
      <c r="F29081">
        <v>0</v>
      </c>
      <c r="G29081">
        <v>0</v>
      </c>
      <c r="H29081">
        <v>0</v>
      </c>
      <c r="I29081">
        <v>0</v>
      </c>
      <c r="J29081">
        <v>0</v>
      </c>
      <c r="K29081">
        <v>0</v>
      </c>
      <c r="L29081">
        <v>0</v>
      </c>
      <c r="M29081">
        <v>0</v>
      </c>
      <c r="N29081">
        <v>0</v>
      </c>
      <c r="O29081">
        <v>0</v>
      </c>
      <c r="P29081">
        <v>0</v>
      </c>
      <c r="Q29081">
        <v>0</v>
      </c>
      <c r="R29081">
        <v>0</v>
      </c>
      <c r="S29081">
        <v>0</v>
      </c>
      <c r="T29081">
        <v>0</v>
      </c>
      <c r="U29081">
        <v>0</v>
      </c>
      <c r="V29081">
        <v>0</v>
      </c>
      <c r="W29081">
        <v>0</v>
      </c>
      <c r="X29081">
        <v>0</v>
      </c>
      <c r="Y29081">
        <v>0</v>
      </c>
      <c r="Z29081">
        <v>0</v>
      </c>
      <c r="AA29081">
        <v>0</v>
      </c>
      <c r="AB29081">
        <v>0</v>
      </c>
      <c r="AC29081">
        <v>0</v>
      </c>
      <c r="AD29081">
        <v>0</v>
      </c>
    </row>
    <row r="29082" spans="1:33" x14ac:dyDescent="0.2">
      <c r="A29082" s="63"/>
      <c r="B29082">
        <v>6</v>
      </c>
      <c r="C29082">
        <v>0</v>
      </c>
      <c r="D29082">
        <v>0</v>
      </c>
      <c r="E29082">
        <v>0</v>
      </c>
      <c r="F29082">
        <v>0</v>
      </c>
      <c r="G29082">
        <v>0</v>
      </c>
      <c r="H29082">
        <v>0</v>
      </c>
      <c r="I29082">
        <v>0</v>
      </c>
      <c r="J29082">
        <v>0</v>
      </c>
      <c r="K29082">
        <v>0</v>
      </c>
      <c r="L29082">
        <v>0</v>
      </c>
      <c r="M29082">
        <v>0</v>
      </c>
      <c r="N29082">
        <v>0</v>
      </c>
      <c r="O29082">
        <v>0</v>
      </c>
      <c r="P29082">
        <v>0</v>
      </c>
      <c r="Q29082">
        <v>0</v>
      </c>
      <c r="R29082">
        <v>0</v>
      </c>
      <c r="S29082">
        <v>0</v>
      </c>
      <c r="T29082">
        <v>0</v>
      </c>
      <c r="U29082">
        <v>0</v>
      </c>
      <c r="V29082">
        <v>0</v>
      </c>
      <c r="W29082">
        <v>0</v>
      </c>
      <c r="X29082">
        <v>0</v>
      </c>
      <c r="Y29082">
        <v>0</v>
      </c>
      <c r="Z29082">
        <v>0</v>
      </c>
      <c r="AA29082">
        <v>0</v>
      </c>
      <c r="AB29082">
        <v>0</v>
      </c>
      <c r="AC29082">
        <v>0</v>
      </c>
      <c r="AD29082">
        <v>0</v>
      </c>
    </row>
    <row r="29083" spans="1:33" x14ac:dyDescent="0.2">
      <c r="A29083" s="63"/>
      <c r="B29083">
        <v>7</v>
      </c>
      <c r="C29083">
        <v>0</v>
      </c>
      <c r="D29083">
        <v>0</v>
      </c>
      <c r="E29083">
        <v>0</v>
      </c>
      <c r="F29083">
        <v>0</v>
      </c>
      <c r="G29083">
        <v>0</v>
      </c>
      <c r="H29083">
        <v>0</v>
      </c>
      <c r="I29083">
        <v>0</v>
      </c>
      <c r="J29083">
        <v>0</v>
      </c>
      <c r="K29083">
        <v>0</v>
      </c>
      <c r="L29083">
        <v>0</v>
      </c>
      <c r="M29083">
        <v>0</v>
      </c>
      <c r="N29083">
        <v>0</v>
      </c>
      <c r="O29083">
        <v>0</v>
      </c>
      <c r="P29083">
        <v>4</v>
      </c>
      <c r="Q29083">
        <v>49</v>
      </c>
      <c r="R29083">
        <v>106</v>
      </c>
      <c r="S29083">
        <v>143</v>
      </c>
      <c r="T29083">
        <v>192</v>
      </c>
      <c r="U29083">
        <v>255</v>
      </c>
      <c r="V29083">
        <v>231</v>
      </c>
      <c r="W29083">
        <v>39</v>
      </c>
      <c r="X29083">
        <v>0</v>
      </c>
      <c r="Y29083">
        <v>0</v>
      </c>
      <c r="Z29083">
        <v>0</v>
      </c>
      <c r="AA29083">
        <v>0</v>
      </c>
      <c r="AB29083">
        <v>0</v>
      </c>
      <c r="AC29083">
        <v>0</v>
      </c>
      <c r="AD29083">
        <v>0</v>
      </c>
    </row>
    <row r="29084" spans="1:33" x14ac:dyDescent="0.2">
      <c r="A29084" s="63"/>
      <c r="B29084">
        <v>8</v>
      </c>
      <c r="C29084">
        <v>0</v>
      </c>
      <c r="D29084">
        <v>0</v>
      </c>
      <c r="E29084">
        <v>0</v>
      </c>
      <c r="F29084">
        <v>0</v>
      </c>
      <c r="G29084">
        <v>0</v>
      </c>
      <c r="H29084">
        <v>0</v>
      </c>
      <c r="I29084">
        <v>0</v>
      </c>
      <c r="J29084">
        <v>0</v>
      </c>
      <c r="K29084">
        <v>1</v>
      </c>
      <c r="L29084">
        <v>9</v>
      </c>
      <c r="M29084">
        <v>20</v>
      </c>
      <c r="N29084">
        <v>105</v>
      </c>
      <c r="O29084">
        <v>175</v>
      </c>
      <c r="P29084">
        <v>241</v>
      </c>
      <c r="Q29084">
        <v>254</v>
      </c>
      <c r="R29084">
        <v>254</v>
      </c>
      <c r="S29084">
        <v>254</v>
      </c>
      <c r="T29084">
        <v>254</v>
      </c>
      <c r="U29084">
        <v>254</v>
      </c>
      <c r="V29084">
        <v>254</v>
      </c>
      <c r="W29084">
        <v>178</v>
      </c>
      <c r="X29084">
        <v>0</v>
      </c>
      <c r="Y29084">
        <v>0</v>
      </c>
      <c r="Z29084">
        <v>0</v>
      </c>
      <c r="AA29084">
        <v>0</v>
      </c>
      <c r="AB29084">
        <v>0</v>
      </c>
      <c r="AC29084">
        <v>0</v>
      </c>
      <c r="AD29084">
        <v>0</v>
      </c>
    </row>
    <row r="29085" spans="1:33" x14ac:dyDescent="0.2">
      <c r="A29085" s="63"/>
      <c r="B29085">
        <v>9</v>
      </c>
      <c r="C29085">
        <v>0</v>
      </c>
      <c r="D29085">
        <v>0</v>
      </c>
      <c r="E29085">
        <v>0</v>
      </c>
      <c r="F29085">
        <v>0</v>
      </c>
      <c r="G29085">
        <v>0</v>
      </c>
      <c r="H29085">
        <v>1</v>
      </c>
      <c r="I29085">
        <v>19</v>
      </c>
      <c r="J29085">
        <v>97</v>
      </c>
      <c r="K29085">
        <v>166</v>
      </c>
      <c r="L29085">
        <v>254</v>
      </c>
      <c r="M29085">
        <v>254</v>
      </c>
      <c r="N29085">
        <v>254</v>
      </c>
      <c r="O29085">
        <v>254</v>
      </c>
      <c r="P29085">
        <v>254</v>
      </c>
      <c r="Q29085">
        <v>254</v>
      </c>
      <c r="R29085">
        <v>254</v>
      </c>
      <c r="S29085">
        <v>254</v>
      </c>
      <c r="T29085">
        <v>254</v>
      </c>
      <c r="U29085">
        <v>254</v>
      </c>
      <c r="V29085">
        <v>254</v>
      </c>
      <c r="W29085">
        <v>207</v>
      </c>
      <c r="X29085">
        <v>3</v>
      </c>
      <c r="Y29085">
        <v>0</v>
      </c>
      <c r="Z29085">
        <v>0</v>
      </c>
      <c r="AA29085">
        <v>0</v>
      </c>
      <c r="AB29085">
        <v>0</v>
      </c>
      <c r="AC29085">
        <v>0</v>
      </c>
      <c r="AD29085">
        <v>0</v>
      </c>
    </row>
    <row r="29086" spans="1:33" x14ac:dyDescent="0.2">
      <c r="A29086" s="63"/>
      <c r="B29086">
        <v>10</v>
      </c>
      <c r="C29086">
        <v>0</v>
      </c>
      <c r="D29086">
        <v>0</v>
      </c>
      <c r="E29086">
        <v>0</v>
      </c>
      <c r="F29086">
        <v>0</v>
      </c>
      <c r="G29086">
        <v>9</v>
      </c>
      <c r="H29086">
        <v>162</v>
      </c>
      <c r="I29086">
        <v>254</v>
      </c>
      <c r="J29086">
        <v>254</v>
      </c>
      <c r="K29086">
        <v>254</v>
      </c>
      <c r="L29086">
        <v>254</v>
      </c>
      <c r="M29086">
        <v>254</v>
      </c>
      <c r="N29086">
        <v>254</v>
      </c>
      <c r="O29086">
        <v>254</v>
      </c>
      <c r="P29086">
        <v>254</v>
      </c>
      <c r="Q29086">
        <v>254</v>
      </c>
      <c r="R29086">
        <v>239</v>
      </c>
      <c r="S29086">
        <v>190</v>
      </c>
      <c r="T29086">
        <v>133</v>
      </c>
      <c r="U29086">
        <v>146</v>
      </c>
      <c r="V29086">
        <v>254</v>
      </c>
      <c r="W29086">
        <v>254</v>
      </c>
      <c r="X29086">
        <v>8</v>
      </c>
      <c r="Y29086">
        <v>0</v>
      </c>
      <c r="Z29086">
        <v>0</v>
      </c>
      <c r="AA29086">
        <v>0</v>
      </c>
      <c r="AB29086">
        <v>0</v>
      </c>
      <c r="AC29086">
        <v>0</v>
      </c>
      <c r="AD29086">
        <v>0</v>
      </c>
    </row>
    <row r="29087" spans="1:33" x14ac:dyDescent="0.2">
      <c r="A29087" s="63"/>
      <c r="B29087">
        <v>11</v>
      </c>
      <c r="C29087">
        <v>0</v>
      </c>
      <c r="D29087">
        <v>0</v>
      </c>
      <c r="E29087">
        <v>0</v>
      </c>
      <c r="F29087">
        <v>0</v>
      </c>
      <c r="G29087">
        <v>92</v>
      </c>
      <c r="H29087">
        <v>254</v>
      </c>
      <c r="I29087">
        <v>254</v>
      </c>
      <c r="J29087">
        <v>254</v>
      </c>
      <c r="K29087">
        <v>254</v>
      </c>
      <c r="L29087">
        <v>254</v>
      </c>
      <c r="M29087">
        <v>254</v>
      </c>
      <c r="N29087">
        <v>237</v>
      </c>
      <c r="O29087">
        <v>192</v>
      </c>
      <c r="P29087">
        <v>134</v>
      </c>
      <c r="Q29087">
        <v>67</v>
      </c>
      <c r="R29087">
        <v>9</v>
      </c>
      <c r="S29087">
        <v>0</v>
      </c>
      <c r="T29087">
        <v>0</v>
      </c>
      <c r="U29087">
        <v>67</v>
      </c>
      <c r="V29087">
        <v>254</v>
      </c>
      <c r="W29087">
        <v>254</v>
      </c>
      <c r="X29087">
        <v>8</v>
      </c>
      <c r="Y29087">
        <v>0</v>
      </c>
      <c r="Z29087">
        <v>0</v>
      </c>
      <c r="AA29087">
        <v>0</v>
      </c>
      <c r="AB29087">
        <v>0</v>
      </c>
      <c r="AC29087">
        <v>0</v>
      </c>
      <c r="AD29087">
        <v>0</v>
      </c>
    </row>
    <row r="29088" spans="1:33" x14ac:dyDescent="0.2">
      <c r="A29088" s="63"/>
      <c r="B29088">
        <v>12</v>
      </c>
      <c r="C29088">
        <v>0</v>
      </c>
      <c r="D29088">
        <v>0</v>
      </c>
      <c r="E29088">
        <v>0</v>
      </c>
      <c r="F29088">
        <v>0</v>
      </c>
      <c r="G29088">
        <v>84</v>
      </c>
      <c r="H29088">
        <v>254</v>
      </c>
      <c r="I29088">
        <v>254</v>
      </c>
      <c r="J29088">
        <v>235</v>
      </c>
      <c r="K29088">
        <v>193</v>
      </c>
      <c r="L29088">
        <v>135</v>
      </c>
      <c r="M29088">
        <v>62</v>
      </c>
      <c r="N29088">
        <v>13</v>
      </c>
      <c r="O29088">
        <v>0</v>
      </c>
      <c r="P29088">
        <v>0</v>
      </c>
      <c r="Q29088">
        <v>0</v>
      </c>
      <c r="R29088">
        <v>0</v>
      </c>
      <c r="S29088">
        <v>0</v>
      </c>
      <c r="T29088">
        <v>0</v>
      </c>
      <c r="U29088">
        <v>67</v>
      </c>
      <c r="V29088">
        <v>254</v>
      </c>
      <c r="W29088">
        <v>254</v>
      </c>
      <c r="X29088">
        <v>8</v>
      </c>
      <c r="Y29088">
        <v>0</v>
      </c>
      <c r="Z29088">
        <v>0</v>
      </c>
      <c r="AA29088">
        <v>0</v>
      </c>
      <c r="AB29088">
        <v>0</v>
      </c>
      <c r="AC29088">
        <v>0</v>
      </c>
      <c r="AD29088">
        <v>0</v>
      </c>
    </row>
    <row r="29089" spans="1:30" x14ac:dyDescent="0.2">
      <c r="A29089" s="63"/>
      <c r="B29089">
        <v>13</v>
      </c>
      <c r="C29089">
        <v>0</v>
      </c>
      <c r="D29089">
        <v>0</v>
      </c>
      <c r="E29089">
        <v>0</v>
      </c>
      <c r="F29089">
        <v>0</v>
      </c>
      <c r="G29089">
        <v>2</v>
      </c>
      <c r="H29089">
        <v>62</v>
      </c>
      <c r="I29089">
        <v>81</v>
      </c>
      <c r="J29089">
        <v>15</v>
      </c>
      <c r="K29089">
        <v>0</v>
      </c>
      <c r="L29089">
        <v>0</v>
      </c>
      <c r="M29089">
        <v>0</v>
      </c>
      <c r="N29089">
        <v>0</v>
      </c>
      <c r="O29089">
        <v>0</v>
      </c>
      <c r="P29089">
        <v>0</v>
      </c>
      <c r="Q29089">
        <v>0</v>
      </c>
      <c r="R29089">
        <v>0</v>
      </c>
      <c r="S29089">
        <v>0</v>
      </c>
      <c r="T29089">
        <v>0</v>
      </c>
      <c r="U29089">
        <v>67</v>
      </c>
      <c r="V29089">
        <v>254</v>
      </c>
      <c r="W29089">
        <v>254</v>
      </c>
      <c r="X29089">
        <v>8</v>
      </c>
      <c r="Y29089">
        <v>0</v>
      </c>
      <c r="Z29089">
        <v>0</v>
      </c>
      <c r="AA29089">
        <v>0</v>
      </c>
      <c r="AB29089">
        <v>0</v>
      </c>
      <c r="AC29089">
        <v>0</v>
      </c>
      <c r="AD29089">
        <v>0</v>
      </c>
    </row>
    <row r="29090" spans="1:30" x14ac:dyDescent="0.2">
      <c r="A29090" s="63"/>
      <c r="B29090">
        <v>14</v>
      </c>
      <c r="C29090">
        <v>0</v>
      </c>
      <c r="D29090">
        <v>0</v>
      </c>
      <c r="E29090">
        <v>0</v>
      </c>
      <c r="F29090">
        <v>0</v>
      </c>
      <c r="G29090">
        <v>0</v>
      </c>
      <c r="H29090">
        <v>0</v>
      </c>
      <c r="I29090">
        <v>0</v>
      </c>
      <c r="J29090">
        <v>0</v>
      </c>
      <c r="K29090">
        <v>0</v>
      </c>
      <c r="L29090">
        <v>0</v>
      </c>
      <c r="M29090">
        <v>0</v>
      </c>
      <c r="N29090">
        <v>0</v>
      </c>
      <c r="O29090">
        <v>0</v>
      </c>
      <c r="P29090">
        <v>0</v>
      </c>
      <c r="Q29090">
        <v>0</v>
      </c>
      <c r="R29090">
        <v>0</v>
      </c>
      <c r="S29090">
        <v>0</v>
      </c>
      <c r="T29090">
        <v>0</v>
      </c>
      <c r="U29090">
        <v>132</v>
      </c>
      <c r="V29090">
        <v>254</v>
      </c>
      <c r="W29090">
        <v>254</v>
      </c>
      <c r="X29090">
        <v>8</v>
      </c>
      <c r="Y29090">
        <v>0</v>
      </c>
      <c r="Z29090">
        <v>0</v>
      </c>
      <c r="AA29090">
        <v>0</v>
      </c>
      <c r="AB29090">
        <v>0</v>
      </c>
      <c r="AC29090">
        <v>0</v>
      </c>
      <c r="AD29090">
        <v>0</v>
      </c>
    </row>
    <row r="29091" spans="1:30" x14ac:dyDescent="0.2">
      <c r="A29091" s="63"/>
      <c r="B29091">
        <v>15</v>
      </c>
      <c r="C29091">
        <v>0</v>
      </c>
      <c r="D29091">
        <v>0</v>
      </c>
      <c r="E29091">
        <v>0</v>
      </c>
      <c r="F29091">
        <v>0</v>
      </c>
      <c r="G29091">
        <v>0</v>
      </c>
      <c r="H29091">
        <v>0</v>
      </c>
      <c r="I29091">
        <v>0</v>
      </c>
      <c r="J29091">
        <v>0</v>
      </c>
      <c r="K29091">
        <v>0</v>
      </c>
      <c r="L29091">
        <v>0</v>
      </c>
      <c r="M29091">
        <v>0</v>
      </c>
      <c r="N29091">
        <v>0</v>
      </c>
      <c r="O29091">
        <v>0</v>
      </c>
      <c r="P29091">
        <v>0</v>
      </c>
      <c r="Q29091">
        <v>0</v>
      </c>
      <c r="R29091">
        <v>0</v>
      </c>
      <c r="S29091">
        <v>0</v>
      </c>
      <c r="T29091">
        <v>30</v>
      </c>
      <c r="U29091">
        <v>199</v>
      </c>
      <c r="V29091">
        <v>254</v>
      </c>
      <c r="W29091">
        <v>254</v>
      </c>
      <c r="X29091">
        <v>8</v>
      </c>
      <c r="Y29091">
        <v>0</v>
      </c>
      <c r="Z29091">
        <v>0</v>
      </c>
      <c r="AA29091">
        <v>0</v>
      </c>
      <c r="AB29091">
        <v>0</v>
      </c>
      <c r="AC29091">
        <v>0</v>
      </c>
      <c r="AD29091">
        <v>0</v>
      </c>
    </row>
    <row r="29092" spans="1:30" x14ac:dyDescent="0.2">
      <c r="A29092" s="63"/>
      <c r="B29092">
        <v>16</v>
      </c>
      <c r="C29092">
        <v>0</v>
      </c>
      <c r="D29092">
        <v>0</v>
      </c>
      <c r="E29092">
        <v>0</v>
      </c>
      <c r="F29092">
        <v>0</v>
      </c>
      <c r="G29092">
        <v>0</v>
      </c>
      <c r="H29092">
        <v>0</v>
      </c>
      <c r="I29092">
        <v>0</v>
      </c>
      <c r="J29092">
        <v>0</v>
      </c>
      <c r="K29092">
        <v>0</v>
      </c>
      <c r="L29092">
        <v>0</v>
      </c>
      <c r="M29092">
        <v>0</v>
      </c>
      <c r="N29092">
        <v>0</v>
      </c>
      <c r="O29092">
        <v>0</v>
      </c>
      <c r="P29092">
        <v>0</v>
      </c>
      <c r="Q29092">
        <v>0</v>
      </c>
      <c r="R29092">
        <v>0</v>
      </c>
      <c r="S29092">
        <v>10</v>
      </c>
      <c r="T29092">
        <v>176</v>
      </c>
      <c r="U29092">
        <v>254</v>
      </c>
      <c r="V29092">
        <v>254</v>
      </c>
      <c r="W29092">
        <v>217</v>
      </c>
      <c r="X29092">
        <v>4</v>
      </c>
      <c r="Y29092">
        <v>0</v>
      </c>
      <c r="Z29092">
        <v>0</v>
      </c>
      <c r="AA29092">
        <v>0</v>
      </c>
      <c r="AB29092">
        <v>0</v>
      </c>
      <c r="AC29092">
        <v>0</v>
      </c>
      <c r="AD29092">
        <v>0</v>
      </c>
    </row>
    <row r="29093" spans="1:30" x14ac:dyDescent="0.2">
      <c r="A29093" s="63"/>
      <c r="B29093">
        <v>17</v>
      </c>
      <c r="C29093">
        <v>0</v>
      </c>
      <c r="D29093">
        <v>0</v>
      </c>
      <c r="E29093">
        <v>0</v>
      </c>
      <c r="F29093">
        <v>0</v>
      </c>
      <c r="G29093">
        <v>0</v>
      </c>
      <c r="H29093">
        <v>0</v>
      </c>
      <c r="I29093">
        <v>0</v>
      </c>
      <c r="J29093">
        <v>0</v>
      </c>
      <c r="K29093">
        <v>0</v>
      </c>
      <c r="L29093">
        <v>0</v>
      </c>
      <c r="M29093">
        <v>0</v>
      </c>
      <c r="N29093">
        <v>0</v>
      </c>
      <c r="O29093">
        <v>0</v>
      </c>
      <c r="P29093">
        <v>0</v>
      </c>
      <c r="Q29093">
        <v>0</v>
      </c>
      <c r="R29093">
        <v>10</v>
      </c>
      <c r="S29093">
        <v>122</v>
      </c>
      <c r="T29093">
        <v>254</v>
      </c>
      <c r="U29093">
        <v>254</v>
      </c>
      <c r="V29093">
        <v>254</v>
      </c>
      <c r="W29093">
        <v>67</v>
      </c>
      <c r="X29093">
        <v>0</v>
      </c>
      <c r="Y29093">
        <v>0</v>
      </c>
      <c r="Z29093">
        <v>0</v>
      </c>
      <c r="AA29093">
        <v>0</v>
      </c>
      <c r="AB29093">
        <v>0</v>
      </c>
      <c r="AC29093">
        <v>0</v>
      </c>
      <c r="AD29093">
        <v>0</v>
      </c>
    </row>
    <row r="29094" spans="1:30" x14ac:dyDescent="0.2">
      <c r="A29094" s="63"/>
      <c r="B29094">
        <v>18</v>
      </c>
      <c r="C29094">
        <v>0</v>
      </c>
      <c r="D29094">
        <v>0</v>
      </c>
      <c r="E29094">
        <v>0</v>
      </c>
      <c r="F29094">
        <v>0</v>
      </c>
      <c r="G29094">
        <v>0</v>
      </c>
      <c r="H29094">
        <v>0</v>
      </c>
      <c r="I29094">
        <v>0</v>
      </c>
      <c r="J29094">
        <v>0</v>
      </c>
      <c r="K29094">
        <v>0</v>
      </c>
      <c r="L29094">
        <v>0</v>
      </c>
      <c r="M29094">
        <v>0</v>
      </c>
      <c r="N29094">
        <v>0</v>
      </c>
      <c r="O29094">
        <v>0</v>
      </c>
      <c r="P29094">
        <v>0</v>
      </c>
      <c r="Q29094">
        <v>10</v>
      </c>
      <c r="R29094">
        <v>122</v>
      </c>
      <c r="S29094">
        <v>254</v>
      </c>
      <c r="T29094">
        <v>254</v>
      </c>
      <c r="U29094">
        <v>254</v>
      </c>
      <c r="V29094">
        <v>176</v>
      </c>
      <c r="W29094">
        <v>2</v>
      </c>
      <c r="X29094">
        <v>0</v>
      </c>
      <c r="Y29094">
        <v>0</v>
      </c>
      <c r="Z29094">
        <v>0</v>
      </c>
      <c r="AA29094">
        <v>0</v>
      </c>
      <c r="AB29094">
        <v>0</v>
      </c>
      <c r="AC29094">
        <v>0</v>
      </c>
      <c r="AD29094">
        <v>0</v>
      </c>
    </row>
    <row r="29095" spans="1:30" x14ac:dyDescent="0.2">
      <c r="A29095" s="63"/>
      <c r="B29095">
        <v>19</v>
      </c>
      <c r="C29095">
        <v>0</v>
      </c>
      <c r="D29095">
        <v>0</v>
      </c>
      <c r="E29095">
        <v>0</v>
      </c>
      <c r="F29095">
        <v>0</v>
      </c>
      <c r="G29095">
        <v>0</v>
      </c>
      <c r="H29095">
        <v>0</v>
      </c>
      <c r="I29095">
        <v>0</v>
      </c>
      <c r="J29095">
        <v>0</v>
      </c>
      <c r="K29095">
        <v>0</v>
      </c>
      <c r="L29095">
        <v>0</v>
      </c>
      <c r="M29095">
        <v>0</v>
      </c>
      <c r="N29095">
        <v>0</v>
      </c>
      <c r="O29095">
        <v>0</v>
      </c>
      <c r="P29095">
        <v>10</v>
      </c>
      <c r="Q29095">
        <v>148</v>
      </c>
      <c r="R29095">
        <v>254</v>
      </c>
      <c r="S29095">
        <v>254</v>
      </c>
      <c r="T29095">
        <v>254</v>
      </c>
      <c r="U29095">
        <v>217</v>
      </c>
      <c r="V29095">
        <v>46</v>
      </c>
      <c r="W29095">
        <v>0</v>
      </c>
      <c r="X29095">
        <v>0</v>
      </c>
      <c r="Y29095">
        <v>0</v>
      </c>
      <c r="Z29095">
        <v>0</v>
      </c>
      <c r="AA29095">
        <v>0</v>
      </c>
      <c r="AB29095">
        <v>0</v>
      </c>
      <c r="AC29095">
        <v>0</v>
      </c>
      <c r="AD29095">
        <v>0</v>
      </c>
    </row>
    <row r="29096" spans="1:30" x14ac:dyDescent="0.2">
      <c r="A29096" s="63"/>
      <c r="B29096">
        <v>20</v>
      </c>
      <c r="C29096">
        <v>0</v>
      </c>
      <c r="D29096">
        <v>0</v>
      </c>
      <c r="E29096">
        <v>0</v>
      </c>
      <c r="F29096">
        <v>0</v>
      </c>
      <c r="G29096">
        <v>0</v>
      </c>
      <c r="H29096">
        <v>0</v>
      </c>
      <c r="I29096">
        <v>0</v>
      </c>
      <c r="J29096">
        <v>0</v>
      </c>
      <c r="K29096">
        <v>0</v>
      </c>
      <c r="L29096">
        <v>0</v>
      </c>
      <c r="M29096">
        <v>0</v>
      </c>
      <c r="N29096">
        <v>0</v>
      </c>
      <c r="O29096">
        <v>10</v>
      </c>
      <c r="P29096">
        <v>176</v>
      </c>
      <c r="Q29096">
        <v>254</v>
      </c>
      <c r="R29096">
        <v>254</v>
      </c>
      <c r="S29096">
        <v>254</v>
      </c>
      <c r="T29096">
        <v>239</v>
      </c>
      <c r="U29096">
        <v>62</v>
      </c>
      <c r="V29096">
        <v>0</v>
      </c>
      <c r="W29096">
        <v>0</v>
      </c>
      <c r="X29096">
        <v>0</v>
      </c>
      <c r="Y29096">
        <v>0</v>
      </c>
      <c r="Z29096">
        <v>0</v>
      </c>
      <c r="AA29096">
        <v>0</v>
      </c>
      <c r="AB29096">
        <v>0</v>
      </c>
      <c r="AC29096">
        <v>0</v>
      </c>
      <c r="AD29096">
        <v>0</v>
      </c>
    </row>
    <row r="29097" spans="1:30" x14ac:dyDescent="0.2">
      <c r="A29097" s="63"/>
      <c r="B29097">
        <v>21</v>
      </c>
      <c r="C29097">
        <v>0</v>
      </c>
      <c r="D29097">
        <v>0</v>
      </c>
      <c r="E29097">
        <v>0</v>
      </c>
      <c r="F29097">
        <v>0</v>
      </c>
      <c r="G29097">
        <v>0</v>
      </c>
      <c r="H29097">
        <v>0</v>
      </c>
      <c r="I29097">
        <v>0</v>
      </c>
      <c r="J29097">
        <v>0</v>
      </c>
      <c r="K29097">
        <v>0</v>
      </c>
      <c r="L29097">
        <v>0</v>
      </c>
      <c r="M29097">
        <v>0</v>
      </c>
      <c r="N29097">
        <v>22</v>
      </c>
      <c r="O29097">
        <v>191</v>
      </c>
      <c r="P29097">
        <v>254</v>
      </c>
      <c r="Q29097">
        <v>254</v>
      </c>
      <c r="R29097">
        <v>254</v>
      </c>
      <c r="S29097">
        <v>239</v>
      </c>
      <c r="T29097">
        <v>62</v>
      </c>
      <c r="U29097">
        <v>0</v>
      </c>
      <c r="V29097">
        <v>0</v>
      </c>
      <c r="W29097">
        <v>0</v>
      </c>
      <c r="X29097">
        <v>0</v>
      </c>
      <c r="Y29097">
        <v>0</v>
      </c>
      <c r="Z29097">
        <v>0</v>
      </c>
      <c r="AA29097">
        <v>0</v>
      </c>
      <c r="AB29097">
        <v>0</v>
      </c>
      <c r="AC29097">
        <v>0</v>
      </c>
      <c r="AD29097">
        <v>0</v>
      </c>
    </row>
    <row r="29098" spans="1:30" x14ac:dyDescent="0.2">
      <c r="A29098" s="63"/>
      <c r="B29098">
        <v>22</v>
      </c>
      <c r="C29098">
        <v>0</v>
      </c>
      <c r="D29098">
        <v>0</v>
      </c>
      <c r="E29098">
        <v>0</v>
      </c>
      <c r="F29098">
        <v>0</v>
      </c>
      <c r="G29098">
        <v>0</v>
      </c>
      <c r="H29098">
        <v>0</v>
      </c>
      <c r="I29098">
        <v>0</v>
      </c>
      <c r="J29098">
        <v>0</v>
      </c>
      <c r="K29098">
        <v>0</v>
      </c>
      <c r="L29098">
        <v>0</v>
      </c>
      <c r="M29098">
        <v>42</v>
      </c>
      <c r="N29098">
        <v>220</v>
      </c>
      <c r="O29098">
        <v>254</v>
      </c>
      <c r="P29098">
        <v>254</v>
      </c>
      <c r="Q29098">
        <v>254</v>
      </c>
      <c r="R29098">
        <v>199</v>
      </c>
      <c r="S29098">
        <v>25</v>
      </c>
      <c r="T29098">
        <v>0</v>
      </c>
      <c r="U29098">
        <v>0</v>
      </c>
      <c r="V29098">
        <v>0</v>
      </c>
      <c r="W29098">
        <v>0</v>
      </c>
      <c r="X29098">
        <v>0</v>
      </c>
      <c r="Y29098">
        <v>0</v>
      </c>
      <c r="Z29098">
        <v>0</v>
      </c>
      <c r="AA29098">
        <v>0</v>
      </c>
      <c r="AB29098">
        <v>0</v>
      </c>
      <c r="AC29098">
        <v>0</v>
      </c>
      <c r="AD29098">
        <v>0</v>
      </c>
    </row>
    <row r="29099" spans="1:30" x14ac:dyDescent="0.2">
      <c r="A29099" s="63"/>
      <c r="B29099">
        <v>23</v>
      </c>
      <c r="C29099">
        <v>0</v>
      </c>
      <c r="D29099">
        <v>0</v>
      </c>
      <c r="E29099">
        <v>0</v>
      </c>
      <c r="F29099">
        <v>0</v>
      </c>
      <c r="G29099">
        <v>0</v>
      </c>
      <c r="H29099">
        <v>0</v>
      </c>
      <c r="I29099">
        <v>0</v>
      </c>
      <c r="J29099">
        <v>0</v>
      </c>
      <c r="K29099">
        <v>0</v>
      </c>
      <c r="L29099">
        <v>51</v>
      </c>
      <c r="M29099">
        <v>245</v>
      </c>
      <c r="N29099">
        <v>254</v>
      </c>
      <c r="O29099">
        <v>254</v>
      </c>
      <c r="P29099">
        <v>254</v>
      </c>
      <c r="Q29099">
        <v>160</v>
      </c>
      <c r="R29099">
        <v>8</v>
      </c>
      <c r="S29099">
        <v>0</v>
      </c>
      <c r="T29099">
        <v>0</v>
      </c>
      <c r="U29099">
        <v>0</v>
      </c>
      <c r="V29099">
        <v>0</v>
      </c>
      <c r="W29099">
        <v>0</v>
      </c>
      <c r="X29099">
        <v>0</v>
      </c>
      <c r="Y29099">
        <v>0</v>
      </c>
      <c r="Z29099">
        <v>0</v>
      </c>
      <c r="AA29099">
        <v>0</v>
      </c>
      <c r="AB29099">
        <v>0</v>
      </c>
      <c r="AC29099">
        <v>0</v>
      </c>
      <c r="AD29099">
        <v>0</v>
      </c>
    </row>
    <row r="29100" spans="1:30" x14ac:dyDescent="0.2">
      <c r="A29100" s="63"/>
      <c r="B29100">
        <v>24</v>
      </c>
      <c r="C29100">
        <v>0</v>
      </c>
      <c r="D29100">
        <v>0</v>
      </c>
      <c r="E29100">
        <v>0</v>
      </c>
      <c r="F29100">
        <v>0</v>
      </c>
      <c r="G29100">
        <v>0</v>
      </c>
      <c r="H29100">
        <v>0</v>
      </c>
      <c r="I29100">
        <v>0</v>
      </c>
      <c r="J29100">
        <v>0</v>
      </c>
      <c r="K29100">
        <v>49</v>
      </c>
      <c r="L29100">
        <v>247</v>
      </c>
      <c r="M29100">
        <v>254</v>
      </c>
      <c r="N29100">
        <v>254</v>
      </c>
      <c r="O29100">
        <v>241</v>
      </c>
      <c r="P29100">
        <v>122</v>
      </c>
      <c r="Q29100">
        <v>2</v>
      </c>
      <c r="R29100">
        <v>0</v>
      </c>
      <c r="S29100">
        <v>0</v>
      </c>
      <c r="T29100">
        <v>0</v>
      </c>
      <c r="U29100">
        <v>0</v>
      </c>
      <c r="V29100">
        <v>0</v>
      </c>
      <c r="W29100">
        <v>0</v>
      </c>
      <c r="X29100">
        <v>0</v>
      </c>
      <c r="Y29100">
        <v>0</v>
      </c>
      <c r="Z29100">
        <v>0</v>
      </c>
      <c r="AA29100">
        <v>0</v>
      </c>
      <c r="AB29100">
        <v>0</v>
      </c>
      <c r="AC29100">
        <v>0</v>
      </c>
      <c r="AD29100">
        <v>0</v>
      </c>
    </row>
    <row r="29101" spans="1:30" x14ac:dyDescent="0.2">
      <c r="A29101" s="63"/>
      <c r="B29101">
        <v>25</v>
      </c>
      <c r="C29101">
        <v>0</v>
      </c>
      <c r="D29101">
        <v>0</v>
      </c>
      <c r="E29101">
        <v>0</v>
      </c>
      <c r="F29101">
        <v>0</v>
      </c>
      <c r="G29101">
        <v>0</v>
      </c>
      <c r="H29101">
        <v>0</v>
      </c>
      <c r="I29101">
        <v>0</v>
      </c>
      <c r="J29101">
        <v>21</v>
      </c>
      <c r="K29101">
        <v>249</v>
      </c>
      <c r="L29101">
        <v>254</v>
      </c>
      <c r="M29101">
        <v>254</v>
      </c>
      <c r="N29101">
        <v>254</v>
      </c>
      <c r="O29101">
        <v>132</v>
      </c>
      <c r="P29101">
        <v>0</v>
      </c>
      <c r="Q29101">
        <v>0</v>
      </c>
      <c r="R29101">
        <v>0</v>
      </c>
      <c r="S29101">
        <v>0</v>
      </c>
      <c r="T29101">
        <v>0</v>
      </c>
      <c r="U29101">
        <v>0</v>
      </c>
      <c r="V29101">
        <v>0</v>
      </c>
      <c r="W29101">
        <v>0</v>
      </c>
      <c r="X29101">
        <v>0</v>
      </c>
      <c r="Y29101">
        <v>0</v>
      </c>
      <c r="Z29101">
        <v>0</v>
      </c>
      <c r="AA29101">
        <v>0</v>
      </c>
      <c r="AB29101">
        <v>0</v>
      </c>
      <c r="AC29101">
        <v>0</v>
      </c>
      <c r="AD29101">
        <v>0</v>
      </c>
    </row>
    <row r="29102" spans="1:30" x14ac:dyDescent="0.2">
      <c r="A29102" s="63"/>
      <c r="B29102">
        <v>26</v>
      </c>
      <c r="C29102">
        <v>0</v>
      </c>
      <c r="D29102">
        <v>0</v>
      </c>
      <c r="E29102">
        <v>0</v>
      </c>
      <c r="F29102">
        <v>0</v>
      </c>
      <c r="G29102">
        <v>0</v>
      </c>
      <c r="H29102">
        <v>0</v>
      </c>
      <c r="I29102">
        <v>0</v>
      </c>
      <c r="J29102">
        <v>76</v>
      </c>
      <c r="K29102">
        <v>254</v>
      </c>
      <c r="L29102">
        <v>254</v>
      </c>
      <c r="M29102">
        <v>254</v>
      </c>
      <c r="N29102">
        <v>134</v>
      </c>
      <c r="O29102">
        <v>1</v>
      </c>
      <c r="P29102">
        <v>0</v>
      </c>
      <c r="Q29102">
        <v>0</v>
      </c>
      <c r="R29102">
        <v>0</v>
      </c>
      <c r="S29102">
        <v>0</v>
      </c>
      <c r="T29102">
        <v>0</v>
      </c>
      <c r="U29102">
        <v>0</v>
      </c>
      <c r="V29102">
        <v>0</v>
      </c>
      <c r="W29102">
        <v>0</v>
      </c>
      <c r="X29102">
        <v>0</v>
      </c>
      <c r="Y29102">
        <v>0</v>
      </c>
      <c r="Z29102">
        <v>0</v>
      </c>
      <c r="AA29102">
        <v>0</v>
      </c>
      <c r="AB29102">
        <v>0</v>
      </c>
      <c r="AC29102">
        <v>0</v>
      </c>
      <c r="AD29102">
        <v>0</v>
      </c>
    </row>
    <row r="29103" spans="1:30" x14ac:dyDescent="0.2">
      <c r="A29103" s="63"/>
      <c r="B29103">
        <v>27</v>
      </c>
      <c r="C29103">
        <v>0</v>
      </c>
      <c r="D29103">
        <v>0</v>
      </c>
      <c r="E29103">
        <v>0</v>
      </c>
      <c r="F29103">
        <v>0</v>
      </c>
      <c r="G29103">
        <v>0</v>
      </c>
      <c r="H29103">
        <v>0</v>
      </c>
      <c r="I29103">
        <v>0</v>
      </c>
      <c r="J29103">
        <v>0</v>
      </c>
      <c r="K29103">
        <v>0</v>
      </c>
      <c r="L29103">
        <v>0</v>
      </c>
      <c r="M29103">
        <v>0</v>
      </c>
      <c r="N29103">
        <v>0</v>
      </c>
      <c r="O29103">
        <v>0</v>
      </c>
      <c r="P29103">
        <v>0</v>
      </c>
      <c r="Q29103">
        <v>0</v>
      </c>
      <c r="R29103">
        <v>0</v>
      </c>
      <c r="S29103">
        <v>0</v>
      </c>
      <c r="T29103">
        <v>0</v>
      </c>
      <c r="U29103">
        <v>0</v>
      </c>
      <c r="V29103">
        <v>0</v>
      </c>
      <c r="W29103">
        <v>0</v>
      </c>
      <c r="X29103">
        <v>0</v>
      </c>
      <c r="Y29103">
        <v>0</v>
      </c>
      <c r="Z29103">
        <v>0</v>
      </c>
      <c r="AA29103">
        <v>0</v>
      </c>
      <c r="AB29103">
        <v>0</v>
      </c>
      <c r="AC29103">
        <v>0</v>
      </c>
      <c r="AD29103">
        <v>0</v>
      </c>
    </row>
    <row r="29104" spans="1:30" x14ac:dyDescent="0.2">
      <c r="A29104" s="63"/>
      <c r="B29104">
        <v>28</v>
      </c>
      <c r="C29104">
        <v>0</v>
      </c>
      <c r="D29104">
        <v>0</v>
      </c>
      <c r="E29104">
        <v>0</v>
      </c>
      <c r="F29104">
        <v>0</v>
      </c>
      <c r="G29104">
        <v>0</v>
      </c>
      <c r="H29104">
        <v>0</v>
      </c>
      <c r="I29104">
        <v>0</v>
      </c>
      <c r="J29104">
        <v>0</v>
      </c>
      <c r="K29104">
        <v>0</v>
      </c>
      <c r="L29104">
        <v>0</v>
      </c>
      <c r="M29104">
        <v>0</v>
      </c>
      <c r="N29104">
        <v>0</v>
      </c>
      <c r="O29104">
        <v>0</v>
      </c>
      <c r="P29104">
        <v>0</v>
      </c>
      <c r="Q29104">
        <v>0</v>
      </c>
      <c r="R29104">
        <v>0</v>
      </c>
      <c r="S29104">
        <v>0</v>
      </c>
      <c r="T29104">
        <v>0</v>
      </c>
      <c r="U29104">
        <v>0</v>
      </c>
      <c r="V29104">
        <v>0</v>
      </c>
      <c r="W29104">
        <v>0</v>
      </c>
      <c r="X29104">
        <v>0</v>
      </c>
      <c r="Y29104">
        <v>0</v>
      </c>
      <c r="Z29104">
        <v>0</v>
      </c>
      <c r="AA29104">
        <v>0</v>
      </c>
      <c r="AB29104">
        <v>0</v>
      </c>
      <c r="AC29104">
        <v>0</v>
      </c>
      <c r="AD29104">
        <v>0</v>
      </c>
    </row>
    <row r="29105" spans="1:33" x14ac:dyDescent="0.2">
      <c r="A29105" s="63"/>
    </row>
    <row r="29106" spans="1:33" x14ac:dyDescent="0.2">
      <c r="A29106" s="63">
        <v>971</v>
      </c>
      <c r="C29106">
        <v>1</v>
      </c>
      <c r="D29106">
        <v>2</v>
      </c>
      <c r="E29106">
        <v>3</v>
      </c>
      <c r="F29106">
        <v>4</v>
      </c>
      <c r="G29106">
        <v>5</v>
      </c>
      <c r="H29106">
        <v>6</v>
      </c>
      <c r="I29106">
        <v>7</v>
      </c>
      <c r="J29106">
        <v>8</v>
      </c>
      <c r="K29106">
        <v>9</v>
      </c>
      <c r="L29106">
        <v>10</v>
      </c>
      <c r="M29106">
        <v>11</v>
      </c>
      <c r="N29106">
        <v>12</v>
      </c>
      <c r="O29106">
        <v>13</v>
      </c>
      <c r="P29106">
        <v>14</v>
      </c>
      <c r="Q29106">
        <v>15</v>
      </c>
      <c r="R29106">
        <v>16</v>
      </c>
      <c r="S29106">
        <v>17</v>
      </c>
      <c r="T29106">
        <v>18</v>
      </c>
      <c r="U29106">
        <v>19</v>
      </c>
      <c r="V29106">
        <v>20</v>
      </c>
      <c r="W29106">
        <v>21</v>
      </c>
      <c r="X29106">
        <v>22</v>
      </c>
      <c r="Y29106">
        <v>23</v>
      </c>
      <c r="Z29106">
        <v>24</v>
      </c>
      <c r="AA29106">
        <v>25</v>
      </c>
      <c r="AB29106">
        <v>26</v>
      </c>
      <c r="AC29106">
        <v>27</v>
      </c>
      <c r="AD29106">
        <v>28</v>
      </c>
    </row>
    <row r="29107" spans="1:33" x14ac:dyDescent="0.2">
      <c r="A29107" s="63"/>
      <c r="B29107">
        <v>1</v>
      </c>
      <c r="C29107">
        <v>0</v>
      </c>
      <c r="D29107">
        <v>0</v>
      </c>
      <c r="E29107">
        <v>0</v>
      </c>
      <c r="F29107">
        <v>0</v>
      </c>
      <c r="G29107">
        <v>0</v>
      </c>
      <c r="H29107">
        <v>0</v>
      </c>
      <c r="I29107">
        <v>0</v>
      </c>
      <c r="J29107">
        <v>0</v>
      </c>
      <c r="K29107">
        <v>0</v>
      </c>
      <c r="L29107">
        <v>0</v>
      </c>
      <c r="M29107">
        <v>0</v>
      </c>
      <c r="N29107">
        <v>0</v>
      </c>
      <c r="O29107">
        <v>0</v>
      </c>
      <c r="P29107">
        <v>0</v>
      </c>
      <c r="Q29107">
        <v>0</v>
      </c>
      <c r="R29107">
        <v>0</v>
      </c>
      <c r="S29107">
        <v>0</v>
      </c>
      <c r="T29107">
        <v>0</v>
      </c>
      <c r="U29107">
        <v>0</v>
      </c>
      <c r="V29107">
        <v>0</v>
      </c>
      <c r="W29107">
        <v>0</v>
      </c>
      <c r="X29107">
        <v>0</v>
      </c>
      <c r="Y29107">
        <v>0</v>
      </c>
      <c r="Z29107">
        <v>0</v>
      </c>
      <c r="AA29107">
        <v>0</v>
      </c>
      <c r="AB29107">
        <v>0</v>
      </c>
      <c r="AC29107">
        <v>0</v>
      </c>
      <c r="AD29107">
        <v>0</v>
      </c>
      <c r="AG29107">
        <v>5</v>
      </c>
    </row>
    <row r="29108" spans="1:33" x14ac:dyDescent="0.2">
      <c r="A29108" s="63"/>
      <c r="B29108">
        <v>2</v>
      </c>
      <c r="C29108">
        <v>0</v>
      </c>
      <c r="D29108">
        <v>0</v>
      </c>
      <c r="E29108">
        <v>0</v>
      </c>
      <c r="F29108">
        <v>0</v>
      </c>
      <c r="G29108">
        <v>0</v>
      </c>
      <c r="H29108">
        <v>0</v>
      </c>
      <c r="I29108">
        <v>0</v>
      </c>
      <c r="J29108">
        <v>0</v>
      </c>
      <c r="K29108">
        <v>0</v>
      </c>
      <c r="L29108">
        <v>0</v>
      </c>
      <c r="M29108">
        <v>0</v>
      </c>
      <c r="N29108">
        <v>0</v>
      </c>
      <c r="O29108">
        <v>0</v>
      </c>
      <c r="P29108">
        <v>0</v>
      </c>
      <c r="Q29108">
        <v>0</v>
      </c>
      <c r="R29108">
        <v>0</v>
      </c>
      <c r="S29108">
        <v>0</v>
      </c>
      <c r="T29108">
        <v>0</v>
      </c>
      <c r="U29108">
        <v>0</v>
      </c>
      <c r="V29108">
        <v>0</v>
      </c>
      <c r="W29108">
        <v>0</v>
      </c>
      <c r="X29108">
        <v>0</v>
      </c>
      <c r="Y29108">
        <v>0</v>
      </c>
      <c r="Z29108">
        <v>0</v>
      </c>
      <c r="AA29108">
        <v>0</v>
      </c>
      <c r="AB29108">
        <v>0</v>
      </c>
      <c r="AC29108">
        <v>0</v>
      </c>
      <c r="AD29108">
        <v>0</v>
      </c>
    </row>
    <row r="29109" spans="1:33" x14ac:dyDescent="0.2">
      <c r="A29109" s="63"/>
      <c r="B29109">
        <v>3</v>
      </c>
      <c r="C29109">
        <v>0</v>
      </c>
      <c r="D29109">
        <v>0</v>
      </c>
      <c r="E29109">
        <v>0</v>
      </c>
      <c r="F29109">
        <v>0</v>
      </c>
      <c r="G29109">
        <v>0</v>
      </c>
      <c r="H29109">
        <v>0</v>
      </c>
      <c r="I29109">
        <v>0</v>
      </c>
      <c r="J29109">
        <v>0</v>
      </c>
      <c r="K29109">
        <v>0</v>
      </c>
      <c r="L29109">
        <v>0</v>
      </c>
      <c r="M29109">
        <v>0</v>
      </c>
      <c r="N29109">
        <v>0</v>
      </c>
      <c r="O29109">
        <v>0</v>
      </c>
      <c r="P29109">
        <v>0</v>
      </c>
      <c r="Q29109">
        <v>0</v>
      </c>
      <c r="R29109">
        <v>0</v>
      </c>
      <c r="S29109">
        <v>0</v>
      </c>
      <c r="T29109">
        <v>0</v>
      </c>
      <c r="U29109">
        <v>0</v>
      </c>
      <c r="V29109">
        <v>0</v>
      </c>
      <c r="W29109">
        <v>0</v>
      </c>
      <c r="X29109">
        <v>0</v>
      </c>
      <c r="Y29109">
        <v>0</v>
      </c>
      <c r="Z29109">
        <v>0</v>
      </c>
      <c r="AA29109">
        <v>0</v>
      </c>
      <c r="AB29109">
        <v>0</v>
      </c>
      <c r="AC29109">
        <v>0</v>
      </c>
      <c r="AD29109">
        <v>0</v>
      </c>
    </row>
    <row r="29110" spans="1:33" x14ac:dyDescent="0.2">
      <c r="A29110" s="63"/>
      <c r="B29110">
        <v>4</v>
      </c>
      <c r="C29110">
        <v>0</v>
      </c>
      <c r="D29110">
        <v>0</v>
      </c>
      <c r="E29110">
        <v>0</v>
      </c>
      <c r="F29110">
        <v>0</v>
      </c>
      <c r="G29110">
        <v>0</v>
      </c>
      <c r="H29110">
        <v>0</v>
      </c>
      <c r="I29110">
        <v>0</v>
      </c>
      <c r="J29110">
        <v>0</v>
      </c>
      <c r="K29110">
        <v>0</v>
      </c>
      <c r="L29110">
        <v>0</v>
      </c>
      <c r="M29110">
        <v>0</v>
      </c>
      <c r="N29110">
        <v>0</v>
      </c>
      <c r="O29110">
        <v>0</v>
      </c>
      <c r="P29110">
        <v>0</v>
      </c>
      <c r="Q29110">
        <v>0</v>
      </c>
      <c r="R29110">
        <v>0</v>
      </c>
      <c r="S29110">
        <v>0</v>
      </c>
      <c r="T29110">
        <v>0</v>
      </c>
      <c r="U29110">
        <v>0</v>
      </c>
      <c r="V29110">
        <v>0</v>
      </c>
      <c r="W29110">
        <v>0</v>
      </c>
      <c r="X29110">
        <v>0</v>
      </c>
      <c r="Y29110">
        <v>0</v>
      </c>
      <c r="Z29110">
        <v>0</v>
      </c>
      <c r="AA29110">
        <v>0</v>
      </c>
      <c r="AB29110">
        <v>0</v>
      </c>
      <c r="AC29110">
        <v>0</v>
      </c>
      <c r="AD29110">
        <v>0</v>
      </c>
    </row>
    <row r="29111" spans="1:33" x14ac:dyDescent="0.2">
      <c r="A29111" s="63"/>
      <c r="B29111">
        <v>5</v>
      </c>
      <c r="C29111">
        <v>0</v>
      </c>
      <c r="D29111">
        <v>0</v>
      </c>
      <c r="E29111">
        <v>0</v>
      </c>
      <c r="F29111">
        <v>0</v>
      </c>
      <c r="G29111">
        <v>0</v>
      </c>
      <c r="H29111">
        <v>0</v>
      </c>
      <c r="I29111">
        <v>0</v>
      </c>
      <c r="J29111">
        <v>0</v>
      </c>
      <c r="K29111">
        <v>0</v>
      </c>
      <c r="L29111">
        <v>0</v>
      </c>
      <c r="M29111">
        <v>139</v>
      </c>
      <c r="N29111">
        <v>194</v>
      </c>
      <c r="O29111">
        <v>151</v>
      </c>
      <c r="P29111">
        <v>151</v>
      </c>
      <c r="Q29111">
        <v>153</v>
      </c>
      <c r="R29111">
        <v>191</v>
      </c>
      <c r="S29111">
        <v>69</v>
      </c>
      <c r="T29111">
        <v>1</v>
      </c>
      <c r="U29111">
        <v>0</v>
      </c>
      <c r="V29111">
        <v>0</v>
      </c>
      <c r="W29111">
        <v>0</v>
      </c>
      <c r="X29111">
        <v>0</v>
      </c>
      <c r="Y29111">
        <v>0</v>
      </c>
      <c r="Z29111">
        <v>0</v>
      </c>
      <c r="AA29111">
        <v>0</v>
      </c>
      <c r="AB29111">
        <v>0</v>
      </c>
      <c r="AC29111">
        <v>0</v>
      </c>
      <c r="AD29111">
        <v>0</v>
      </c>
    </row>
    <row r="29112" spans="1:33" x14ac:dyDescent="0.2">
      <c r="A29112" s="63"/>
      <c r="B29112">
        <v>6</v>
      </c>
      <c r="C29112">
        <v>0</v>
      </c>
      <c r="D29112">
        <v>0</v>
      </c>
      <c r="E29112">
        <v>0</v>
      </c>
      <c r="F29112">
        <v>0</v>
      </c>
      <c r="G29112">
        <v>0</v>
      </c>
      <c r="H29112">
        <v>0</v>
      </c>
      <c r="I29112">
        <v>0</v>
      </c>
      <c r="J29112">
        <v>0</v>
      </c>
      <c r="K29112">
        <v>0</v>
      </c>
      <c r="L29112">
        <v>66</v>
      </c>
      <c r="M29112">
        <v>250</v>
      </c>
      <c r="N29112">
        <v>254</v>
      </c>
      <c r="O29112">
        <v>254</v>
      </c>
      <c r="P29112">
        <v>254</v>
      </c>
      <c r="Q29112">
        <v>254</v>
      </c>
      <c r="R29112">
        <v>254</v>
      </c>
      <c r="S29112">
        <v>254</v>
      </c>
      <c r="T29112">
        <v>125</v>
      </c>
      <c r="U29112">
        <v>0</v>
      </c>
      <c r="V29112">
        <v>0</v>
      </c>
      <c r="W29112">
        <v>0</v>
      </c>
      <c r="X29112">
        <v>0</v>
      </c>
      <c r="Y29112">
        <v>0</v>
      </c>
      <c r="Z29112">
        <v>0</v>
      </c>
      <c r="AA29112">
        <v>0</v>
      </c>
      <c r="AB29112">
        <v>0</v>
      </c>
      <c r="AC29112">
        <v>0</v>
      </c>
      <c r="AD29112">
        <v>0</v>
      </c>
    </row>
    <row r="29113" spans="1:33" x14ac:dyDescent="0.2">
      <c r="A29113" s="63"/>
      <c r="B29113">
        <v>7</v>
      </c>
      <c r="C29113">
        <v>0</v>
      </c>
      <c r="D29113">
        <v>0</v>
      </c>
      <c r="E29113">
        <v>0</v>
      </c>
      <c r="F29113">
        <v>0</v>
      </c>
      <c r="G29113">
        <v>0</v>
      </c>
      <c r="H29113">
        <v>0</v>
      </c>
      <c r="I29113">
        <v>0</v>
      </c>
      <c r="J29113">
        <v>0</v>
      </c>
      <c r="K29113">
        <v>0</v>
      </c>
      <c r="L29113">
        <v>84</v>
      </c>
      <c r="M29113">
        <v>254</v>
      </c>
      <c r="N29113">
        <v>254</v>
      </c>
      <c r="O29113">
        <v>173</v>
      </c>
      <c r="P29113">
        <v>182</v>
      </c>
      <c r="Q29113">
        <v>218</v>
      </c>
      <c r="R29113">
        <v>218</v>
      </c>
      <c r="S29113">
        <v>247</v>
      </c>
      <c r="T29113">
        <v>98</v>
      </c>
      <c r="U29113">
        <v>0</v>
      </c>
      <c r="V29113">
        <v>0</v>
      </c>
      <c r="W29113">
        <v>0</v>
      </c>
      <c r="X29113">
        <v>0</v>
      </c>
      <c r="Y29113">
        <v>0</v>
      </c>
      <c r="Z29113">
        <v>0</v>
      </c>
      <c r="AA29113">
        <v>0</v>
      </c>
      <c r="AB29113">
        <v>0</v>
      </c>
      <c r="AC29113">
        <v>0</v>
      </c>
      <c r="AD29113">
        <v>0</v>
      </c>
    </row>
    <row r="29114" spans="1:33" x14ac:dyDescent="0.2">
      <c r="A29114" s="63"/>
      <c r="B29114">
        <v>8</v>
      </c>
      <c r="C29114">
        <v>0</v>
      </c>
      <c r="D29114">
        <v>0</v>
      </c>
      <c r="E29114">
        <v>0</v>
      </c>
      <c r="F29114">
        <v>0</v>
      </c>
      <c r="G29114">
        <v>0</v>
      </c>
      <c r="H29114">
        <v>0</v>
      </c>
      <c r="I29114">
        <v>0</v>
      </c>
      <c r="J29114">
        <v>0</v>
      </c>
      <c r="K29114">
        <v>0</v>
      </c>
      <c r="L29114">
        <v>57</v>
      </c>
      <c r="M29114">
        <v>248</v>
      </c>
      <c r="N29114">
        <v>254</v>
      </c>
      <c r="O29114">
        <v>31</v>
      </c>
      <c r="P29114">
        <v>0</v>
      </c>
      <c r="Q29114">
        <v>0</v>
      </c>
      <c r="R29114">
        <v>0</v>
      </c>
      <c r="S29114">
        <v>54</v>
      </c>
      <c r="T29114">
        <v>2</v>
      </c>
      <c r="U29114">
        <v>0</v>
      </c>
      <c r="V29114">
        <v>0</v>
      </c>
      <c r="W29114">
        <v>0</v>
      </c>
      <c r="X29114">
        <v>0</v>
      </c>
      <c r="Y29114">
        <v>0</v>
      </c>
      <c r="Z29114">
        <v>0</v>
      </c>
      <c r="AA29114">
        <v>0</v>
      </c>
      <c r="AB29114">
        <v>0</v>
      </c>
      <c r="AC29114">
        <v>0</v>
      </c>
      <c r="AD29114">
        <v>0</v>
      </c>
    </row>
    <row r="29115" spans="1:33" x14ac:dyDescent="0.2">
      <c r="A29115" s="63"/>
      <c r="B29115">
        <v>9</v>
      </c>
      <c r="C29115">
        <v>0</v>
      </c>
      <c r="D29115">
        <v>0</v>
      </c>
      <c r="E29115">
        <v>0</v>
      </c>
      <c r="F29115">
        <v>0</v>
      </c>
      <c r="G29115">
        <v>0</v>
      </c>
      <c r="H29115">
        <v>0</v>
      </c>
      <c r="I29115">
        <v>0</v>
      </c>
      <c r="J29115">
        <v>0</v>
      </c>
      <c r="K29115">
        <v>0</v>
      </c>
      <c r="L29115">
        <v>0</v>
      </c>
      <c r="M29115">
        <v>235</v>
      </c>
      <c r="N29115">
        <v>254</v>
      </c>
      <c r="O29115">
        <v>84</v>
      </c>
      <c r="P29115">
        <v>0</v>
      </c>
      <c r="Q29115">
        <v>0</v>
      </c>
      <c r="R29115">
        <v>0</v>
      </c>
      <c r="S29115">
        <v>0</v>
      </c>
      <c r="T29115">
        <v>0</v>
      </c>
      <c r="U29115">
        <v>0</v>
      </c>
      <c r="V29115">
        <v>0</v>
      </c>
      <c r="W29115">
        <v>0</v>
      </c>
      <c r="X29115">
        <v>0</v>
      </c>
      <c r="Y29115">
        <v>0</v>
      </c>
      <c r="Z29115">
        <v>0</v>
      </c>
      <c r="AA29115">
        <v>0</v>
      </c>
      <c r="AB29115">
        <v>0</v>
      </c>
      <c r="AC29115">
        <v>0</v>
      </c>
      <c r="AD29115">
        <v>0</v>
      </c>
    </row>
    <row r="29116" spans="1:33" x14ac:dyDescent="0.2">
      <c r="A29116" s="63"/>
      <c r="B29116">
        <v>10</v>
      </c>
      <c r="C29116">
        <v>0</v>
      </c>
      <c r="D29116">
        <v>0</v>
      </c>
      <c r="E29116">
        <v>0</v>
      </c>
      <c r="F29116">
        <v>0</v>
      </c>
      <c r="G29116">
        <v>0</v>
      </c>
      <c r="H29116">
        <v>0</v>
      </c>
      <c r="I29116">
        <v>0</v>
      </c>
      <c r="J29116">
        <v>0</v>
      </c>
      <c r="K29116">
        <v>0</v>
      </c>
      <c r="L29116">
        <v>0</v>
      </c>
      <c r="M29116">
        <v>235</v>
      </c>
      <c r="N29116">
        <v>255</v>
      </c>
      <c r="O29116">
        <v>63</v>
      </c>
      <c r="P29116">
        <v>0</v>
      </c>
      <c r="Q29116">
        <v>0</v>
      </c>
      <c r="R29116">
        <v>0</v>
      </c>
      <c r="S29116">
        <v>0</v>
      </c>
      <c r="T29116">
        <v>0</v>
      </c>
      <c r="U29116">
        <v>0</v>
      </c>
      <c r="V29116">
        <v>0</v>
      </c>
      <c r="W29116">
        <v>0</v>
      </c>
      <c r="X29116">
        <v>0</v>
      </c>
      <c r="Y29116">
        <v>0</v>
      </c>
      <c r="Z29116">
        <v>0</v>
      </c>
      <c r="AA29116">
        <v>0</v>
      </c>
      <c r="AB29116">
        <v>0</v>
      </c>
      <c r="AC29116">
        <v>0</v>
      </c>
      <c r="AD29116">
        <v>0</v>
      </c>
    </row>
    <row r="29117" spans="1:33" x14ac:dyDescent="0.2">
      <c r="A29117" s="63"/>
      <c r="B29117">
        <v>11</v>
      </c>
      <c r="C29117">
        <v>0</v>
      </c>
      <c r="D29117">
        <v>0</v>
      </c>
      <c r="E29117">
        <v>0</v>
      </c>
      <c r="F29117">
        <v>0</v>
      </c>
      <c r="G29117">
        <v>0</v>
      </c>
      <c r="H29117">
        <v>0</v>
      </c>
      <c r="I29117">
        <v>0</v>
      </c>
      <c r="J29117">
        <v>0</v>
      </c>
      <c r="K29117">
        <v>0</v>
      </c>
      <c r="L29117">
        <v>40</v>
      </c>
      <c r="M29117">
        <v>244</v>
      </c>
      <c r="N29117">
        <v>254</v>
      </c>
      <c r="O29117">
        <v>31</v>
      </c>
      <c r="P29117">
        <v>0</v>
      </c>
      <c r="Q29117">
        <v>0</v>
      </c>
      <c r="R29117">
        <v>0</v>
      </c>
      <c r="S29117">
        <v>0</v>
      </c>
      <c r="T29117">
        <v>0</v>
      </c>
      <c r="U29117">
        <v>0</v>
      </c>
      <c r="V29117">
        <v>0</v>
      </c>
      <c r="W29117">
        <v>0</v>
      </c>
      <c r="X29117">
        <v>0</v>
      </c>
      <c r="Y29117">
        <v>0</v>
      </c>
      <c r="Z29117">
        <v>0</v>
      </c>
      <c r="AA29117">
        <v>0</v>
      </c>
      <c r="AB29117">
        <v>0</v>
      </c>
      <c r="AC29117">
        <v>0</v>
      </c>
      <c r="AD29117">
        <v>0</v>
      </c>
    </row>
    <row r="29118" spans="1:33" x14ac:dyDescent="0.2">
      <c r="A29118" s="63"/>
      <c r="B29118">
        <v>12</v>
      </c>
      <c r="C29118">
        <v>0</v>
      </c>
      <c r="D29118">
        <v>0</v>
      </c>
      <c r="E29118">
        <v>0</v>
      </c>
      <c r="F29118">
        <v>0</v>
      </c>
      <c r="G29118">
        <v>0</v>
      </c>
      <c r="H29118">
        <v>0</v>
      </c>
      <c r="I29118">
        <v>0</v>
      </c>
      <c r="J29118">
        <v>0</v>
      </c>
      <c r="K29118">
        <v>0</v>
      </c>
      <c r="L29118">
        <v>84</v>
      </c>
      <c r="M29118">
        <v>254</v>
      </c>
      <c r="N29118">
        <v>254</v>
      </c>
      <c r="O29118">
        <v>31</v>
      </c>
      <c r="P29118">
        <v>0</v>
      </c>
      <c r="Q29118">
        <v>0</v>
      </c>
      <c r="R29118">
        <v>0</v>
      </c>
      <c r="S29118">
        <v>0</v>
      </c>
      <c r="T29118">
        <v>0</v>
      </c>
      <c r="U29118">
        <v>0</v>
      </c>
      <c r="V29118">
        <v>0</v>
      </c>
      <c r="W29118">
        <v>0</v>
      </c>
      <c r="X29118">
        <v>0</v>
      </c>
      <c r="Y29118">
        <v>0</v>
      </c>
      <c r="Z29118">
        <v>0</v>
      </c>
      <c r="AA29118">
        <v>0</v>
      </c>
      <c r="AB29118">
        <v>0</v>
      </c>
      <c r="AC29118">
        <v>0</v>
      </c>
      <c r="AD29118">
        <v>0</v>
      </c>
    </row>
    <row r="29119" spans="1:33" x14ac:dyDescent="0.2">
      <c r="A29119" s="63"/>
      <c r="B29119">
        <v>13</v>
      </c>
      <c r="C29119">
        <v>0</v>
      </c>
      <c r="D29119">
        <v>0</v>
      </c>
      <c r="E29119">
        <v>0</v>
      </c>
      <c r="F29119">
        <v>0</v>
      </c>
      <c r="G29119">
        <v>0</v>
      </c>
      <c r="H29119">
        <v>0</v>
      </c>
      <c r="I29119">
        <v>0</v>
      </c>
      <c r="J29119">
        <v>0</v>
      </c>
      <c r="K29119">
        <v>0</v>
      </c>
      <c r="L29119">
        <v>84</v>
      </c>
      <c r="M29119">
        <v>254</v>
      </c>
      <c r="N29119">
        <v>254</v>
      </c>
      <c r="O29119">
        <v>42</v>
      </c>
      <c r="P29119">
        <v>42</v>
      </c>
      <c r="Q29119">
        <v>6</v>
      </c>
      <c r="R29119">
        <v>6</v>
      </c>
      <c r="S29119">
        <v>6</v>
      </c>
      <c r="T29119">
        <v>5</v>
      </c>
      <c r="U29119">
        <v>0</v>
      </c>
      <c r="V29119">
        <v>0</v>
      </c>
      <c r="W29119">
        <v>0</v>
      </c>
      <c r="X29119">
        <v>0</v>
      </c>
      <c r="Y29119">
        <v>0</v>
      </c>
      <c r="Z29119">
        <v>0</v>
      </c>
      <c r="AA29119">
        <v>0</v>
      </c>
      <c r="AB29119">
        <v>0</v>
      </c>
      <c r="AC29119">
        <v>0</v>
      </c>
      <c r="AD29119">
        <v>0</v>
      </c>
    </row>
    <row r="29120" spans="1:33" x14ac:dyDescent="0.2">
      <c r="A29120" s="63"/>
      <c r="B29120">
        <v>14</v>
      </c>
      <c r="C29120">
        <v>0</v>
      </c>
      <c r="D29120">
        <v>0</v>
      </c>
      <c r="E29120">
        <v>0</v>
      </c>
      <c r="F29120">
        <v>0</v>
      </c>
      <c r="G29120">
        <v>0</v>
      </c>
      <c r="H29120">
        <v>0</v>
      </c>
      <c r="I29120">
        <v>0</v>
      </c>
      <c r="J29120">
        <v>0</v>
      </c>
      <c r="K29120">
        <v>0</v>
      </c>
      <c r="L29120">
        <v>84</v>
      </c>
      <c r="M29120">
        <v>254</v>
      </c>
      <c r="N29120">
        <v>254</v>
      </c>
      <c r="O29120">
        <v>254</v>
      </c>
      <c r="P29120">
        <v>254</v>
      </c>
      <c r="Q29120">
        <v>254</v>
      </c>
      <c r="R29120">
        <v>254</v>
      </c>
      <c r="S29120">
        <v>254</v>
      </c>
      <c r="T29120">
        <v>238</v>
      </c>
      <c r="U29120">
        <v>156</v>
      </c>
      <c r="V29120">
        <v>102</v>
      </c>
      <c r="W29120">
        <v>15</v>
      </c>
      <c r="X29120">
        <v>0</v>
      </c>
      <c r="Y29120">
        <v>0</v>
      </c>
      <c r="Z29120">
        <v>0</v>
      </c>
      <c r="AA29120">
        <v>0</v>
      </c>
      <c r="AB29120">
        <v>0</v>
      </c>
      <c r="AC29120">
        <v>0</v>
      </c>
      <c r="AD29120">
        <v>0</v>
      </c>
    </row>
    <row r="29121" spans="1:30" x14ac:dyDescent="0.2">
      <c r="A29121" s="63"/>
      <c r="B29121">
        <v>15</v>
      </c>
      <c r="C29121">
        <v>0</v>
      </c>
      <c r="D29121">
        <v>0</v>
      </c>
      <c r="E29121">
        <v>0</v>
      </c>
      <c r="F29121">
        <v>0</v>
      </c>
      <c r="G29121">
        <v>0</v>
      </c>
      <c r="H29121">
        <v>0</v>
      </c>
      <c r="I29121">
        <v>0</v>
      </c>
      <c r="J29121">
        <v>0</v>
      </c>
      <c r="K29121">
        <v>0</v>
      </c>
      <c r="L29121">
        <v>84</v>
      </c>
      <c r="M29121">
        <v>254</v>
      </c>
      <c r="N29121">
        <v>254</v>
      </c>
      <c r="O29121">
        <v>254</v>
      </c>
      <c r="P29121">
        <v>254</v>
      </c>
      <c r="Q29121">
        <v>254</v>
      </c>
      <c r="R29121">
        <v>254</v>
      </c>
      <c r="S29121">
        <v>254</v>
      </c>
      <c r="T29121">
        <v>254</v>
      </c>
      <c r="U29121">
        <v>254</v>
      </c>
      <c r="V29121">
        <v>254</v>
      </c>
      <c r="W29121">
        <v>218</v>
      </c>
      <c r="X29121">
        <v>102</v>
      </c>
      <c r="Y29121">
        <v>0</v>
      </c>
      <c r="Z29121">
        <v>0</v>
      </c>
      <c r="AA29121">
        <v>0</v>
      </c>
      <c r="AB29121">
        <v>0</v>
      </c>
      <c r="AC29121">
        <v>0</v>
      </c>
      <c r="AD29121">
        <v>0</v>
      </c>
    </row>
    <row r="29122" spans="1:30" x14ac:dyDescent="0.2">
      <c r="A29122" s="63"/>
      <c r="B29122">
        <v>16</v>
      </c>
      <c r="C29122">
        <v>0</v>
      </c>
      <c r="D29122">
        <v>0</v>
      </c>
      <c r="E29122">
        <v>0</v>
      </c>
      <c r="F29122">
        <v>0</v>
      </c>
      <c r="G29122">
        <v>0</v>
      </c>
      <c r="H29122">
        <v>0</v>
      </c>
      <c r="I29122">
        <v>0</v>
      </c>
      <c r="J29122">
        <v>0</v>
      </c>
      <c r="K29122">
        <v>0</v>
      </c>
      <c r="L29122">
        <v>36</v>
      </c>
      <c r="M29122">
        <v>205</v>
      </c>
      <c r="N29122">
        <v>183</v>
      </c>
      <c r="O29122">
        <v>17</v>
      </c>
      <c r="P29122">
        <v>5</v>
      </c>
      <c r="Q29122">
        <v>5</v>
      </c>
      <c r="R29122">
        <v>5</v>
      </c>
      <c r="S29122">
        <v>5</v>
      </c>
      <c r="T29122">
        <v>65</v>
      </c>
      <c r="U29122">
        <v>145</v>
      </c>
      <c r="V29122">
        <v>235</v>
      </c>
      <c r="W29122">
        <v>254</v>
      </c>
      <c r="X29122">
        <v>246</v>
      </c>
      <c r="Y29122">
        <v>65</v>
      </c>
      <c r="Z29122">
        <v>0</v>
      </c>
      <c r="AA29122">
        <v>0</v>
      </c>
      <c r="AB29122">
        <v>0</v>
      </c>
      <c r="AC29122">
        <v>0</v>
      </c>
      <c r="AD29122">
        <v>0</v>
      </c>
    </row>
    <row r="29123" spans="1:30" x14ac:dyDescent="0.2">
      <c r="A29123" s="63"/>
      <c r="B29123">
        <v>17</v>
      </c>
      <c r="C29123">
        <v>0</v>
      </c>
      <c r="D29123">
        <v>0</v>
      </c>
      <c r="E29123">
        <v>0</v>
      </c>
      <c r="F29123">
        <v>0</v>
      </c>
      <c r="G29123">
        <v>0</v>
      </c>
      <c r="H29123">
        <v>0</v>
      </c>
      <c r="I29123">
        <v>0</v>
      </c>
      <c r="J29123">
        <v>0</v>
      </c>
      <c r="K29123">
        <v>0</v>
      </c>
      <c r="L29123">
        <v>0</v>
      </c>
      <c r="M29123">
        <v>0</v>
      </c>
      <c r="N29123">
        <v>0</v>
      </c>
      <c r="O29123">
        <v>0</v>
      </c>
      <c r="P29123">
        <v>0</v>
      </c>
      <c r="Q29123">
        <v>0</v>
      </c>
      <c r="R29123">
        <v>0</v>
      </c>
      <c r="S29123">
        <v>0</v>
      </c>
      <c r="T29123">
        <v>0</v>
      </c>
      <c r="U29123">
        <v>0</v>
      </c>
      <c r="V29123">
        <v>33</v>
      </c>
      <c r="W29123">
        <v>163</v>
      </c>
      <c r="X29123">
        <v>254</v>
      </c>
      <c r="Y29123">
        <v>238</v>
      </c>
      <c r="Z29123">
        <v>27</v>
      </c>
      <c r="AA29123">
        <v>0</v>
      </c>
      <c r="AB29123">
        <v>0</v>
      </c>
      <c r="AC29123">
        <v>0</v>
      </c>
      <c r="AD29123">
        <v>0</v>
      </c>
    </row>
    <row r="29124" spans="1:30" x14ac:dyDescent="0.2">
      <c r="A29124" s="63"/>
      <c r="B29124">
        <v>18</v>
      </c>
      <c r="C29124">
        <v>0</v>
      </c>
      <c r="D29124">
        <v>0</v>
      </c>
      <c r="E29124">
        <v>0</v>
      </c>
      <c r="F29124">
        <v>0</v>
      </c>
      <c r="G29124">
        <v>0</v>
      </c>
      <c r="H29124">
        <v>0</v>
      </c>
      <c r="I29124">
        <v>0</v>
      </c>
      <c r="J29124">
        <v>0</v>
      </c>
      <c r="K29124">
        <v>0</v>
      </c>
      <c r="L29124">
        <v>0</v>
      </c>
      <c r="M29124">
        <v>0</v>
      </c>
      <c r="N29124">
        <v>0</v>
      </c>
      <c r="O29124">
        <v>0</v>
      </c>
      <c r="P29124">
        <v>0</v>
      </c>
      <c r="Q29124">
        <v>0</v>
      </c>
      <c r="R29124">
        <v>0</v>
      </c>
      <c r="S29124">
        <v>0</v>
      </c>
      <c r="T29124">
        <v>0</v>
      </c>
      <c r="U29124">
        <v>0</v>
      </c>
      <c r="V29124">
        <v>0</v>
      </c>
      <c r="W29124">
        <v>92</v>
      </c>
      <c r="X29124">
        <v>254</v>
      </c>
      <c r="Y29124">
        <v>254</v>
      </c>
      <c r="Z29124">
        <v>36</v>
      </c>
      <c r="AA29124">
        <v>0</v>
      </c>
      <c r="AB29124">
        <v>0</v>
      </c>
      <c r="AC29124">
        <v>0</v>
      </c>
      <c r="AD29124">
        <v>0</v>
      </c>
    </row>
    <row r="29125" spans="1:30" x14ac:dyDescent="0.2">
      <c r="A29125" s="63"/>
      <c r="B29125">
        <v>19</v>
      </c>
      <c r="C29125">
        <v>0</v>
      </c>
      <c r="D29125">
        <v>0</v>
      </c>
      <c r="E29125">
        <v>0</v>
      </c>
      <c r="F29125">
        <v>0</v>
      </c>
      <c r="G29125">
        <v>0</v>
      </c>
      <c r="H29125">
        <v>0</v>
      </c>
      <c r="I29125">
        <v>0</v>
      </c>
      <c r="J29125">
        <v>0</v>
      </c>
      <c r="K29125">
        <v>0</v>
      </c>
      <c r="L29125">
        <v>0</v>
      </c>
      <c r="M29125">
        <v>0</v>
      </c>
      <c r="N29125">
        <v>0</v>
      </c>
      <c r="O29125">
        <v>0</v>
      </c>
      <c r="P29125">
        <v>0</v>
      </c>
      <c r="Q29125">
        <v>0</v>
      </c>
      <c r="R29125">
        <v>0</v>
      </c>
      <c r="S29125">
        <v>0</v>
      </c>
      <c r="T29125">
        <v>0</v>
      </c>
      <c r="U29125">
        <v>0</v>
      </c>
      <c r="V29125">
        <v>42</v>
      </c>
      <c r="W29125">
        <v>205</v>
      </c>
      <c r="X29125">
        <v>254</v>
      </c>
      <c r="Y29125">
        <v>206</v>
      </c>
      <c r="Z29125">
        <v>11</v>
      </c>
      <c r="AA29125">
        <v>0</v>
      </c>
      <c r="AB29125">
        <v>0</v>
      </c>
      <c r="AC29125">
        <v>0</v>
      </c>
      <c r="AD29125">
        <v>0</v>
      </c>
    </row>
    <row r="29126" spans="1:30" x14ac:dyDescent="0.2">
      <c r="A29126" s="63"/>
      <c r="B29126">
        <v>20</v>
      </c>
      <c r="C29126">
        <v>0</v>
      </c>
      <c r="D29126">
        <v>0</v>
      </c>
      <c r="E29126">
        <v>0</v>
      </c>
      <c r="F29126">
        <v>0</v>
      </c>
      <c r="G29126">
        <v>0</v>
      </c>
      <c r="H29126">
        <v>0</v>
      </c>
      <c r="I29126">
        <v>0</v>
      </c>
      <c r="J29126">
        <v>0</v>
      </c>
      <c r="K29126">
        <v>0</v>
      </c>
      <c r="L29126">
        <v>9</v>
      </c>
      <c r="M29126">
        <v>0</v>
      </c>
      <c r="N29126">
        <v>0</v>
      </c>
      <c r="O29126">
        <v>0</v>
      </c>
      <c r="P29126">
        <v>0</v>
      </c>
      <c r="Q29126">
        <v>0</v>
      </c>
      <c r="R29126">
        <v>0</v>
      </c>
      <c r="S29126">
        <v>0</v>
      </c>
      <c r="T29126">
        <v>12</v>
      </c>
      <c r="U29126">
        <v>101</v>
      </c>
      <c r="V29126">
        <v>237</v>
      </c>
      <c r="W29126">
        <v>254</v>
      </c>
      <c r="X29126">
        <v>244</v>
      </c>
      <c r="Y29126">
        <v>53</v>
      </c>
      <c r="Z29126">
        <v>0</v>
      </c>
      <c r="AA29126">
        <v>0</v>
      </c>
      <c r="AB29126">
        <v>0</v>
      </c>
      <c r="AC29126">
        <v>0</v>
      </c>
      <c r="AD29126">
        <v>0</v>
      </c>
    </row>
    <row r="29127" spans="1:30" x14ac:dyDescent="0.2">
      <c r="A29127" s="63"/>
      <c r="B29127">
        <v>21</v>
      </c>
      <c r="C29127">
        <v>0</v>
      </c>
      <c r="D29127">
        <v>0</v>
      </c>
      <c r="E29127">
        <v>0</v>
      </c>
      <c r="F29127">
        <v>0</v>
      </c>
      <c r="G29127">
        <v>0</v>
      </c>
      <c r="H29127">
        <v>0</v>
      </c>
      <c r="I29127">
        <v>0</v>
      </c>
      <c r="J29127">
        <v>0</v>
      </c>
      <c r="K29127">
        <v>53</v>
      </c>
      <c r="L29127">
        <v>149</v>
      </c>
      <c r="M29127">
        <v>0</v>
      </c>
      <c r="N29127">
        <v>0</v>
      </c>
      <c r="O29127">
        <v>0</v>
      </c>
      <c r="P29127">
        <v>0</v>
      </c>
      <c r="Q29127">
        <v>0</v>
      </c>
      <c r="R29127">
        <v>0</v>
      </c>
      <c r="S29127">
        <v>55</v>
      </c>
      <c r="T29127">
        <v>218</v>
      </c>
      <c r="U29127">
        <v>254</v>
      </c>
      <c r="V29127">
        <v>254</v>
      </c>
      <c r="W29127">
        <v>234</v>
      </c>
      <c r="X29127">
        <v>87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</row>
    <row r="29128" spans="1:30" x14ac:dyDescent="0.2">
      <c r="A29128" s="63"/>
      <c r="B29128">
        <v>22</v>
      </c>
      <c r="C29128">
        <v>0</v>
      </c>
      <c r="D29128">
        <v>0</v>
      </c>
      <c r="E29128">
        <v>0</v>
      </c>
      <c r="F29128">
        <v>0</v>
      </c>
      <c r="G29128">
        <v>0</v>
      </c>
      <c r="H29128">
        <v>0</v>
      </c>
      <c r="I29128">
        <v>0</v>
      </c>
      <c r="J29128">
        <v>0</v>
      </c>
      <c r="K29128">
        <v>94</v>
      </c>
      <c r="L29128">
        <v>243</v>
      </c>
      <c r="M29128">
        <v>113</v>
      </c>
      <c r="N29128">
        <v>11</v>
      </c>
      <c r="O29128">
        <v>17</v>
      </c>
      <c r="P29128">
        <v>115</v>
      </c>
      <c r="Q29128">
        <v>118</v>
      </c>
      <c r="R29128">
        <v>219</v>
      </c>
      <c r="S29128">
        <v>247</v>
      </c>
      <c r="T29128">
        <v>254</v>
      </c>
      <c r="U29128">
        <v>247</v>
      </c>
      <c r="V29128">
        <v>176</v>
      </c>
      <c r="W29128">
        <v>25</v>
      </c>
      <c r="X29128">
        <v>0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</row>
    <row r="29129" spans="1:30" x14ac:dyDescent="0.2">
      <c r="A29129" s="63"/>
      <c r="B29129">
        <v>23</v>
      </c>
      <c r="C29129">
        <v>0</v>
      </c>
      <c r="D29129">
        <v>0</v>
      </c>
      <c r="E29129">
        <v>0</v>
      </c>
      <c r="F29129">
        <v>0</v>
      </c>
      <c r="G29129">
        <v>0</v>
      </c>
      <c r="H29129">
        <v>0</v>
      </c>
      <c r="I29129">
        <v>0</v>
      </c>
      <c r="J29129">
        <v>0</v>
      </c>
      <c r="K29129">
        <v>14</v>
      </c>
      <c r="L29129">
        <v>188</v>
      </c>
      <c r="M29129">
        <v>254</v>
      </c>
      <c r="N29129">
        <v>254</v>
      </c>
      <c r="O29129">
        <v>254</v>
      </c>
      <c r="P29129">
        <v>254</v>
      </c>
      <c r="Q29129">
        <v>254</v>
      </c>
      <c r="R29129">
        <v>243</v>
      </c>
      <c r="S29129">
        <v>197</v>
      </c>
      <c r="T29129">
        <v>95</v>
      </c>
      <c r="U29129">
        <v>23</v>
      </c>
      <c r="V29129">
        <v>0</v>
      </c>
      <c r="W29129">
        <v>0</v>
      </c>
      <c r="X29129">
        <v>0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</row>
    <row r="29130" spans="1:30" x14ac:dyDescent="0.2">
      <c r="A29130" s="63"/>
      <c r="B29130">
        <v>24</v>
      </c>
      <c r="C29130">
        <v>0</v>
      </c>
      <c r="D29130">
        <v>0</v>
      </c>
      <c r="E29130">
        <v>0</v>
      </c>
      <c r="F29130">
        <v>0</v>
      </c>
      <c r="G29130">
        <v>0</v>
      </c>
      <c r="H29130">
        <v>0</v>
      </c>
      <c r="I29130">
        <v>0</v>
      </c>
      <c r="J29130">
        <v>0</v>
      </c>
      <c r="K29130">
        <v>0</v>
      </c>
      <c r="L29130">
        <v>16</v>
      </c>
      <c r="M29130">
        <v>153</v>
      </c>
      <c r="N29130">
        <v>254</v>
      </c>
      <c r="O29130">
        <v>254</v>
      </c>
      <c r="P29130">
        <v>186</v>
      </c>
      <c r="Q29130">
        <v>150</v>
      </c>
      <c r="R29130">
        <v>77</v>
      </c>
      <c r="S29130">
        <v>0</v>
      </c>
      <c r="T29130">
        <v>0</v>
      </c>
      <c r="U29130">
        <v>0</v>
      </c>
      <c r="V29130">
        <v>0</v>
      </c>
      <c r="W29130">
        <v>0</v>
      </c>
      <c r="X29130">
        <v>0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</row>
    <row r="29131" spans="1:30" x14ac:dyDescent="0.2">
      <c r="A29131" s="63"/>
      <c r="B29131">
        <v>25</v>
      </c>
      <c r="C29131">
        <v>0</v>
      </c>
      <c r="D29131">
        <v>0</v>
      </c>
      <c r="E29131">
        <v>0</v>
      </c>
      <c r="F29131">
        <v>0</v>
      </c>
      <c r="G29131">
        <v>0</v>
      </c>
      <c r="H29131">
        <v>0</v>
      </c>
      <c r="I29131">
        <v>0</v>
      </c>
      <c r="J29131">
        <v>0</v>
      </c>
      <c r="K29131">
        <v>0</v>
      </c>
      <c r="L29131">
        <v>0</v>
      </c>
      <c r="M29131">
        <v>0</v>
      </c>
      <c r="N29131">
        <v>0</v>
      </c>
      <c r="O29131">
        <v>0</v>
      </c>
      <c r="P29131">
        <v>0</v>
      </c>
      <c r="Q29131">
        <v>0</v>
      </c>
      <c r="R29131">
        <v>0</v>
      </c>
      <c r="S29131">
        <v>0</v>
      </c>
      <c r="T29131">
        <v>0</v>
      </c>
      <c r="U29131">
        <v>0</v>
      </c>
      <c r="V29131">
        <v>0</v>
      </c>
      <c r="W29131">
        <v>0</v>
      </c>
      <c r="X29131">
        <v>0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</row>
    <row r="29132" spans="1:30" x14ac:dyDescent="0.2">
      <c r="A29132" s="63"/>
      <c r="B29132">
        <v>26</v>
      </c>
      <c r="C29132">
        <v>0</v>
      </c>
      <c r="D29132">
        <v>0</v>
      </c>
      <c r="E29132">
        <v>0</v>
      </c>
      <c r="F29132">
        <v>0</v>
      </c>
      <c r="G29132">
        <v>0</v>
      </c>
      <c r="H29132">
        <v>0</v>
      </c>
      <c r="I29132">
        <v>0</v>
      </c>
      <c r="J29132">
        <v>0</v>
      </c>
      <c r="K29132">
        <v>0</v>
      </c>
      <c r="L29132">
        <v>0</v>
      </c>
      <c r="M29132">
        <v>0</v>
      </c>
      <c r="N29132">
        <v>0</v>
      </c>
      <c r="O29132">
        <v>0</v>
      </c>
      <c r="P29132">
        <v>0</v>
      </c>
      <c r="Q29132">
        <v>0</v>
      </c>
      <c r="R29132">
        <v>0</v>
      </c>
      <c r="S29132">
        <v>0</v>
      </c>
      <c r="T29132">
        <v>0</v>
      </c>
      <c r="U29132">
        <v>0</v>
      </c>
      <c r="V29132">
        <v>0</v>
      </c>
      <c r="W29132">
        <v>0</v>
      </c>
      <c r="X29132">
        <v>0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</row>
    <row r="29133" spans="1:30" x14ac:dyDescent="0.2">
      <c r="A29133" s="63"/>
      <c r="B29133">
        <v>27</v>
      </c>
      <c r="C29133">
        <v>0</v>
      </c>
      <c r="D29133">
        <v>0</v>
      </c>
      <c r="E29133">
        <v>0</v>
      </c>
      <c r="F29133">
        <v>0</v>
      </c>
      <c r="G29133">
        <v>0</v>
      </c>
      <c r="H29133">
        <v>0</v>
      </c>
      <c r="I29133">
        <v>0</v>
      </c>
      <c r="J29133">
        <v>0</v>
      </c>
      <c r="K29133">
        <v>0</v>
      </c>
      <c r="L29133">
        <v>0</v>
      </c>
      <c r="M29133">
        <v>0</v>
      </c>
      <c r="N29133">
        <v>0</v>
      </c>
      <c r="O29133">
        <v>0</v>
      </c>
      <c r="P29133">
        <v>0</v>
      </c>
      <c r="Q29133">
        <v>0</v>
      </c>
      <c r="R29133">
        <v>0</v>
      </c>
      <c r="S29133">
        <v>0</v>
      </c>
      <c r="T29133">
        <v>0</v>
      </c>
      <c r="U29133">
        <v>0</v>
      </c>
      <c r="V29133">
        <v>0</v>
      </c>
      <c r="W29133">
        <v>0</v>
      </c>
      <c r="X29133">
        <v>0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</row>
    <row r="29134" spans="1:30" x14ac:dyDescent="0.2">
      <c r="A29134" s="63"/>
      <c r="B29134">
        <v>28</v>
      </c>
      <c r="C29134">
        <v>0</v>
      </c>
      <c r="D29134">
        <v>0</v>
      </c>
      <c r="E29134">
        <v>0</v>
      </c>
      <c r="F29134">
        <v>0</v>
      </c>
      <c r="G29134">
        <v>0</v>
      </c>
      <c r="H29134">
        <v>0</v>
      </c>
      <c r="I29134">
        <v>0</v>
      </c>
      <c r="J29134">
        <v>0</v>
      </c>
      <c r="K29134">
        <v>0</v>
      </c>
      <c r="L29134">
        <v>0</v>
      </c>
      <c r="M29134">
        <v>0</v>
      </c>
      <c r="N29134">
        <v>0</v>
      </c>
      <c r="O29134">
        <v>0</v>
      </c>
      <c r="P29134">
        <v>0</v>
      </c>
      <c r="Q29134">
        <v>0</v>
      </c>
      <c r="R29134">
        <v>0</v>
      </c>
      <c r="S29134">
        <v>0</v>
      </c>
      <c r="T29134">
        <v>0</v>
      </c>
      <c r="U29134">
        <v>0</v>
      </c>
      <c r="V29134">
        <v>0</v>
      </c>
      <c r="W29134">
        <v>0</v>
      </c>
      <c r="X29134">
        <v>0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</row>
    <row r="29135" spans="1:30" x14ac:dyDescent="0.2">
      <c r="A29135" s="63"/>
    </row>
    <row r="29136" spans="1:30" x14ac:dyDescent="0.2">
      <c r="A29136" s="63">
        <v>972</v>
      </c>
      <c r="C29136">
        <v>1</v>
      </c>
      <c r="D29136">
        <v>2</v>
      </c>
      <c r="E29136">
        <v>3</v>
      </c>
      <c r="F29136">
        <v>4</v>
      </c>
      <c r="G29136">
        <v>5</v>
      </c>
      <c r="H29136">
        <v>6</v>
      </c>
      <c r="I29136">
        <v>7</v>
      </c>
      <c r="J29136">
        <v>8</v>
      </c>
      <c r="K29136">
        <v>9</v>
      </c>
      <c r="L29136">
        <v>10</v>
      </c>
      <c r="M29136">
        <v>11</v>
      </c>
      <c r="N29136">
        <v>12</v>
      </c>
      <c r="O29136">
        <v>13</v>
      </c>
      <c r="P29136">
        <v>14</v>
      </c>
      <c r="Q29136">
        <v>15</v>
      </c>
      <c r="R29136">
        <v>16</v>
      </c>
      <c r="S29136">
        <v>17</v>
      </c>
      <c r="T29136">
        <v>18</v>
      </c>
      <c r="U29136">
        <v>19</v>
      </c>
      <c r="V29136">
        <v>20</v>
      </c>
      <c r="W29136">
        <v>21</v>
      </c>
      <c r="X29136">
        <v>22</v>
      </c>
      <c r="Y29136">
        <v>23</v>
      </c>
      <c r="Z29136">
        <v>24</v>
      </c>
      <c r="AA29136">
        <v>25</v>
      </c>
      <c r="AB29136">
        <v>26</v>
      </c>
      <c r="AC29136">
        <v>27</v>
      </c>
      <c r="AD29136">
        <v>28</v>
      </c>
    </row>
    <row r="29137" spans="1:33" x14ac:dyDescent="0.2">
      <c r="A29137" s="63"/>
      <c r="B29137">
        <v>1</v>
      </c>
      <c r="C29137">
        <v>0</v>
      </c>
      <c r="D29137">
        <v>0</v>
      </c>
      <c r="E29137">
        <v>0</v>
      </c>
      <c r="F29137">
        <v>0</v>
      </c>
      <c r="G29137">
        <v>0</v>
      </c>
      <c r="H29137">
        <v>0</v>
      </c>
      <c r="I29137">
        <v>0</v>
      </c>
      <c r="J29137">
        <v>0</v>
      </c>
      <c r="K29137">
        <v>0</v>
      </c>
      <c r="L29137">
        <v>0</v>
      </c>
      <c r="M29137">
        <v>0</v>
      </c>
      <c r="N29137">
        <v>0</v>
      </c>
      <c r="O29137">
        <v>0</v>
      </c>
      <c r="P29137">
        <v>0</v>
      </c>
      <c r="Q29137">
        <v>0</v>
      </c>
      <c r="R29137">
        <v>0</v>
      </c>
      <c r="S29137">
        <v>0</v>
      </c>
      <c r="T29137">
        <v>0</v>
      </c>
      <c r="U29137">
        <v>0</v>
      </c>
      <c r="V29137">
        <v>0</v>
      </c>
      <c r="W29137">
        <v>0</v>
      </c>
      <c r="X29137">
        <v>0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G29137">
        <v>7</v>
      </c>
    </row>
    <row r="29138" spans="1:33" x14ac:dyDescent="0.2">
      <c r="A29138" s="63"/>
      <c r="B29138">
        <v>2</v>
      </c>
      <c r="C29138">
        <v>0</v>
      </c>
      <c r="D29138">
        <v>0</v>
      </c>
      <c r="E29138">
        <v>0</v>
      </c>
      <c r="F29138">
        <v>0</v>
      </c>
      <c r="G29138">
        <v>0</v>
      </c>
      <c r="H29138">
        <v>0</v>
      </c>
      <c r="I29138">
        <v>0</v>
      </c>
      <c r="J29138">
        <v>0</v>
      </c>
      <c r="K29138">
        <v>0</v>
      </c>
      <c r="L29138">
        <v>0</v>
      </c>
      <c r="M29138">
        <v>0</v>
      </c>
      <c r="N29138">
        <v>0</v>
      </c>
      <c r="O29138">
        <v>0</v>
      </c>
      <c r="P29138">
        <v>0</v>
      </c>
      <c r="Q29138">
        <v>0</v>
      </c>
      <c r="R29138">
        <v>0</v>
      </c>
      <c r="S29138">
        <v>0</v>
      </c>
      <c r="T29138">
        <v>0</v>
      </c>
      <c r="U29138">
        <v>0</v>
      </c>
      <c r="V29138">
        <v>0</v>
      </c>
      <c r="W29138">
        <v>0</v>
      </c>
      <c r="X29138">
        <v>0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</row>
    <row r="29139" spans="1:33" x14ac:dyDescent="0.2">
      <c r="A29139" s="63"/>
      <c r="B29139">
        <v>3</v>
      </c>
      <c r="C29139">
        <v>0</v>
      </c>
      <c r="D29139">
        <v>0</v>
      </c>
      <c r="E29139">
        <v>0</v>
      </c>
      <c r="F29139">
        <v>0</v>
      </c>
      <c r="G29139">
        <v>0</v>
      </c>
      <c r="H29139">
        <v>0</v>
      </c>
      <c r="I29139">
        <v>0</v>
      </c>
      <c r="J29139">
        <v>0</v>
      </c>
      <c r="K29139">
        <v>0</v>
      </c>
      <c r="L29139">
        <v>0</v>
      </c>
      <c r="M29139">
        <v>0</v>
      </c>
      <c r="N29139">
        <v>0</v>
      </c>
      <c r="O29139">
        <v>0</v>
      </c>
      <c r="P29139">
        <v>0</v>
      </c>
      <c r="Q29139">
        <v>0</v>
      </c>
      <c r="R29139">
        <v>0</v>
      </c>
      <c r="S29139">
        <v>0</v>
      </c>
      <c r="T29139">
        <v>0</v>
      </c>
      <c r="U29139">
        <v>0</v>
      </c>
      <c r="V29139">
        <v>0</v>
      </c>
      <c r="W29139">
        <v>0</v>
      </c>
      <c r="X29139">
        <v>0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</row>
    <row r="29140" spans="1:33" x14ac:dyDescent="0.2">
      <c r="A29140" s="63"/>
      <c r="B29140">
        <v>4</v>
      </c>
      <c r="C29140">
        <v>0</v>
      </c>
      <c r="D29140">
        <v>0</v>
      </c>
      <c r="E29140">
        <v>0</v>
      </c>
      <c r="F29140">
        <v>0</v>
      </c>
      <c r="G29140">
        <v>0</v>
      </c>
      <c r="H29140">
        <v>0</v>
      </c>
      <c r="I29140">
        <v>0</v>
      </c>
      <c r="J29140">
        <v>0</v>
      </c>
      <c r="K29140">
        <v>0</v>
      </c>
      <c r="L29140">
        <v>0</v>
      </c>
      <c r="M29140">
        <v>0</v>
      </c>
      <c r="N29140">
        <v>0</v>
      </c>
      <c r="O29140">
        <v>0</v>
      </c>
      <c r="P29140">
        <v>0</v>
      </c>
      <c r="Q29140">
        <v>0</v>
      </c>
      <c r="R29140">
        <v>0</v>
      </c>
      <c r="S29140">
        <v>0</v>
      </c>
      <c r="T29140">
        <v>0</v>
      </c>
      <c r="U29140">
        <v>0</v>
      </c>
      <c r="V29140">
        <v>0</v>
      </c>
      <c r="W29140">
        <v>0</v>
      </c>
      <c r="X29140">
        <v>0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</row>
    <row r="29141" spans="1:33" x14ac:dyDescent="0.2">
      <c r="A29141" s="63"/>
      <c r="B29141">
        <v>5</v>
      </c>
      <c r="C29141">
        <v>0</v>
      </c>
      <c r="D29141">
        <v>0</v>
      </c>
      <c r="E29141">
        <v>0</v>
      </c>
      <c r="F29141">
        <v>0</v>
      </c>
      <c r="G29141">
        <v>0</v>
      </c>
      <c r="H29141">
        <v>0</v>
      </c>
      <c r="I29141">
        <v>0</v>
      </c>
      <c r="J29141">
        <v>0</v>
      </c>
      <c r="K29141">
        <v>0</v>
      </c>
      <c r="L29141">
        <v>0</v>
      </c>
      <c r="M29141">
        <v>0</v>
      </c>
      <c r="N29141">
        <v>0</v>
      </c>
      <c r="O29141">
        <v>0</v>
      </c>
      <c r="P29141">
        <v>0</v>
      </c>
      <c r="Q29141">
        <v>0</v>
      </c>
      <c r="R29141">
        <v>0</v>
      </c>
      <c r="S29141">
        <v>0</v>
      </c>
      <c r="T29141">
        <v>0</v>
      </c>
      <c r="U29141">
        <v>0</v>
      </c>
      <c r="V29141">
        <v>0</v>
      </c>
      <c r="W29141">
        <v>0</v>
      </c>
      <c r="X29141">
        <v>0</v>
      </c>
      <c r="Y29141">
        <v>0</v>
      </c>
      <c r="Z29141">
        <v>0</v>
      </c>
      <c r="AA29141">
        <v>0</v>
      </c>
      <c r="AB29141">
        <v>0</v>
      </c>
      <c r="AC29141">
        <v>0</v>
      </c>
      <c r="AD29141">
        <v>0</v>
      </c>
    </row>
    <row r="29142" spans="1:33" x14ac:dyDescent="0.2">
      <c r="A29142" s="63"/>
      <c r="B29142">
        <v>6</v>
      </c>
      <c r="C29142">
        <v>0</v>
      </c>
      <c r="D29142">
        <v>0</v>
      </c>
      <c r="E29142">
        <v>0</v>
      </c>
      <c r="F29142">
        <v>0</v>
      </c>
      <c r="G29142">
        <v>0</v>
      </c>
      <c r="H29142">
        <v>0</v>
      </c>
      <c r="I29142">
        <v>0</v>
      </c>
      <c r="J29142">
        <v>0</v>
      </c>
      <c r="K29142">
        <v>0</v>
      </c>
      <c r="L29142">
        <v>0</v>
      </c>
      <c r="M29142">
        <v>0</v>
      </c>
      <c r="N29142">
        <v>0</v>
      </c>
      <c r="O29142">
        <v>0</v>
      </c>
      <c r="P29142">
        <v>0</v>
      </c>
      <c r="Q29142">
        <v>0</v>
      </c>
      <c r="R29142">
        <v>0</v>
      </c>
      <c r="S29142">
        <v>0</v>
      </c>
      <c r="T29142">
        <v>0</v>
      </c>
      <c r="U29142">
        <v>0</v>
      </c>
      <c r="V29142">
        <v>0</v>
      </c>
      <c r="W29142">
        <v>0</v>
      </c>
      <c r="X29142">
        <v>0</v>
      </c>
      <c r="Y29142">
        <v>0</v>
      </c>
      <c r="Z29142">
        <v>0</v>
      </c>
      <c r="AA29142">
        <v>0</v>
      </c>
      <c r="AB29142">
        <v>0</v>
      </c>
      <c r="AC29142">
        <v>0</v>
      </c>
      <c r="AD29142">
        <v>0</v>
      </c>
    </row>
    <row r="29143" spans="1:33" x14ac:dyDescent="0.2">
      <c r="A29143" s="63"/>
      <c r="B29143">
        <v>7</v>
      </c>
      <c r="C29143">
        <v>0</v>
      </c>
      <c r="D29143">
        <v>0</v>
      </c>
      <c r="E29143">
        <v>0</v>
      </c>
      <c r="F29143">
        <v>0</v>
      </c>
      <c r="G29143">
        <v>0</v>
      </c>
      <c r="H29143">
        <v>0</v>
      </c>
      <c r="I29143">
        <v>0</v>
      </c>
      <c r="J29143">
        <v>0</v>
      </c>
      <c r="K29143">
        <v>0</v>
      </c>
      <c r="L29143">
        <v>0</v>
      </c>
      <c r="M29143">
        <v>0</v>
      </c>
      <c r="N29143">
        <v>0</v>
      </c>
      <c r="O29143">
        <v>0</v>
      </c>
      <c r="P29143">
        <v>0</v>
      </c>
      <c r="Q29143">
        <v>0</v>
      </c>
      <c r="R29143">
        <v>0</v>
      </c>
      <c r="S29143">
        <v>0</v>
      </c>
      <c r="T29143">
        <v>0</v>
      </c>
      <c r="U29143">
        <v>0</v>
      </c>
      <c r="V29143">
        <v>0</v>
      </c>
      <c r="W29143">
        <v>0</v>
      </c>
      <c r="X29143">
        <v>0</v>
      </c>
      <c r="Y29143">
        <v>0</v>
      </c>
      <c r="Z29143">
        <v>0</v>
      </c>
      <c r="AA29143">
        <v>0</v>
      </c>
      <c r="AB29143">
        <v>0</v>
      </c>
      <c r="AC29143">
        <v>0</v>
      </c>
      <c r="AD29143">
        <v>0</v>
      </c>
    </row>
    <row r="29144" spans="1:33" x14ac:dyDescent="0.2">
      <c r="A29144" s="63"/>
      <c r="B29144">
        <v>8</v>
      </c>
      <c r="C29144">
        <v>0</v>
      </c>
      <c r="D29144">
        <v>0</v>
      </c>
      <c r="E29144">
        <v>0</v>
      </c>
      <c r="F29144">
        <v>0</v>
      </c>
      <c r="G29144">
        <v>0</v>
      </c>
      <c r="H29144">
        <v>0</v>
      </c>
      <c r="I29144">
        <v>0</v>
      </c>
      <c r="J29144">
        <v>0</v>
      </c>
      <c r="K29144">
        <v>0</v>
      </c>
      <c r="L29144">
        <v>0</v>
      </c>
      <c r="M29144">
        <v>0</v>
      </c>
      <c r="N29144">
        <v>0</v>
      </c>
      <c r="O29144">
        <v>0</v>
      </c>
      <c r="P29144">
        <v>0</v>
      </c>
      <c r="Q29144">
        <v>0</v>
      </c>
      <c r="R29144">
        <v>0</v>
      </c>
      <c r="S29144">
        <v>0</v>
      </c>
      <c r="T29144">
        <v>0</v>
      </c>
      <c r="U29144">
        <v>0</v>
      </c>
      <c r="V29144">
        <v>0</v>
      </c>
      <c r="W29144">
        <v>0</v>
      </c>
      <c r="X29144">
        <v>0</v>
      </c>
      <c r="Y29144">
        <v>0</v>
      </c>
      <c r="Z29144">
        <v>0</v>
      </c>
      <c r="AA29144">
        <v>0</v>
      </c>
      <c r="AB29144">
        <v>0</v>
      </c>
      <c r="AC29144">
        <v>0</v>
      </c>
      <c r="AD29144">
        <v>0</v>
      </c>
    </row>
    <row r="29145" spans="1:33" x14ac:dyDescent="0.2">
      <c r="A29145" s="63"/>
      <c r="B29145">
        <v>9</v>
      </c>
      <c r="C29145">
        <v>0</v>
      </c>
      <c r="D29145">
        <v>0</v>
      </c>
      <c r="E29145">
        <v>0</v>
      </c>
      <c r="F29145">
        <v>0</v>
      </c>
      <c r="G29145">
        <v>0</v>
      </c>
      <c r="H29145">
        <v>0</v>
      </c>
      <c r="I29145">
        <v>0</v>
      </c>
      <c r="J29145">
        <v>0</v>
      </c>
      <c r="K29145">
        <v>0</v>
      </c>
      <c r="L29145">
        <v>0</v>
      </c>
      <c r="M29145">
        <v>0</v>
      </c>
      <c r="N29145">
        <v>0</v>
      </c>
      <c r="O29145">
        <v>0</v>
      </c>
      <c r="P29145">
        <v>0</v>
      </c>
      <c r="Q29145">
        <v>0</v>
      </c>
      <c r="R29145">
        <v>0</v>
      </c>
      <c r="S29145">
        <v>0</v>
      </c>
      <c r="T29145">
        <v>15</v>
      </c>
      <c r="U29145">
        <v>34</v>
      </c>
      <c r="V29145">
        <v>0</v>
      </c>
      <c r="W29145">
        <v>0</v>
      </c>
      <c r="X29145">
        <v>0</v>
      </c>
      <c r="Y29145">
        <v>0</v>
      </c>
      <c r="Z29145">
        <v>0</v>
      </c>
      <c r="AA29145">
        <v>0</v>
      </c>
      <c r="AB29145">
        <v>0</v>
      </c>
      <c r="AC29145">
        <v>0</v>
      </c>
      <c r="AD29145">
        <v>0</v>
      </c>
    </row>
    <row r="29146" spans="1:33" x14ac:dyDescent="0.2">
      <c r="A29146" s="63"/>
      <c r="B29146">
        <v>10</v>
      </c>
      <c r="C29146">
        <v>0</v>
      </c>
      <c r="D29146">
        <v>0</v>
      </c>
      <c r="E29146">
        <v>18</v>
      </c>
      <c r="F29146">
        <v>0</v>
      </c>
      <c r="G29146">
        <v>0</v>
      </c>
      <c r="H29146">
        <v>0</v>
      </c>
      <c r="I29146">
        <v>0</v>
      </c>
      <c r="J29146">
        <v>0</v>
      </c>
      <c r="K29146">
        <v>0</v>
      </c>
      <c r="L29146">
        <v>0</v>
      </c>
      <c r="M29146">
        <v>0</v>
      </c>
      <c r="N29146">
        <v>7</v>
      </c>
      <c r="O29146">
        <v>25</v>
      </c>
      <c r="P29146">
        <v>68</v>
      </c>
      <c r="Q29146">
        <v>121</v>
      </c>
      <c r="R29146">
        <v>179</v>
      </c>
      <c r="S29146">
        <v>195</v>
      </c>
      <c r="T29146">
        <v>243</v>
      </c>
      <c r="U29146">
        <v>253</v>
      </c>
      <c r="V29146">
        <v>201</v>
      </c>
      <c r="W29146">
        <v>76</v>
      </c>
      <c r="X29146">
        <v>2</v>
      </c>
      <c r="Y29146">
        <v>0</v>
      </c>
      <c r="Z29146">
        <v>0</v>
      </c>
      <c r="AA29146">
        <v>0</v>
      </c>
      <c r="AB29146">
        <v>0</v>
      </c>
      <c r="AC29146">
        <v>0</v>
      </c>
      <c r="AD29146">
        <v>0</v>
      </c>
    </row>
    <row r="29147" spans="1:33" x14ac:dyDescent="0.2">
      <c r="A29147" s="63"/>
      <c r="B29147">
        <v>11</v>
      </c>
      <c r="C29147">
        <v>0</v>
      </c>
      <c r="D29147">
        <v>0</v>
      </c>
      <c r="E29147">
        <v>113</v>
      </c>
      <c r="F29147">
        <v>0</v>
      </c>
      <c r="G29147">
        <v>0</v>
      </c>
      <c r="H29147">
        <v>0</v>
      </c>
      <c r="I29147">
        <v>0</v>
      </c>
      <c r="J29147">
        <v>38</v>
      </c>
      <c r="K29147">
        <v>133</v>
      </c>
      <c r="L29147">
        <v>208</v>
      </c>
      <c r="M29147">
        <v>198</v>
      </c>
      <c r="N29147">
        <v>235</v>
      </c>
      <c r="O29147">
        <v>254</v>
      </c>
      <c r="P29147">
        <v>254</v>
      </c>
      <c r="Q29147">
        <v>254</v>
      </c>
      <c r="R29147">
        <v>254</v>
      </c>
      <c r="S29147">
        <v>254</v>
      </c>
      <c r="T29147">
        <v>238</v>
      </c>
      <c r="U29147">
        <v>225</v>
      </c>
      <c r="V29147">
        <v>254</v>
      </c>
      <c r="W29147">
        <v>254</v>
      </c>
      <c r="X29147">
        <v>124</v>
      </c>
      <c r="Y29147">
        <v>0</v>
      </c>
      <c r="Z29147">
        <v>0</v>
      </c>
      <c r="AA29147">
        <v>0</v>
      </c>
      <c r="AB29147">
        <v>0</v>
      </c>
      <c r="AC29147">
        <v>0</v>
      </c>
      <c r="AD29147">
        <v>0</v>
      </c>
    </row>
    <row r="29148" spans="1:33" x14ac:dyDescent="0.2">
      <c r="A29148" s="63"/>
      <c r="B29148">
        <v>12</v>
      </c>
      <c r="C29148">
        <v>0</v>
      </c>
      <c r="D29148">
        <v>0</v>
      </c>
      <c r="E29148">
        <v>165</v>
      </c>
      <c r="F29148">
        <v>0</v>
      </c>
      <c r="G29148">
        <v>0</v>
      </c>
      <c r="H29148">
        <v>0</v>
      </c>
      <c r="I29148">
        <v>0</v>
      </c>
      <c r="J29148">
        <v>235</v>
      </c>
      <c r="K29148">
        <v>254</v>
      </c>
      <c r="L29148">
        <v>254</v>
      </c>
      <c r="M29148">
        <v>254</v>
      </c>
      <c r="N29148">
        <v>245</v>
      </c>
      <c r="O29148">
        <v>225</v>
      </c>
      <c r="P29148">
        <v>181</v>
      </c>
      <c r="Q29148">
        <v>128</v>
      </c>
      <c r="R29148">
        <v>70</v>
      </c>
      <c r="S29148">
        <v>18</v>
      </c>
      <c r="T29148">
        <v>9</v>
      </c>
      <c r="U29148">
        <v>5</v>
      </c>
      <c r="V29148">
        <v>79</v>
      </c>
      <c r="W29148">
        <v>253</v>
      </c>
      <c r="X29148">
        <v>199</v>
      </c>
      <c r="Y29148">
        <v>0</v>
      </c>
      <c r="Z29148">
        <v>0</v>
      </c>
      <c r="AA29148">
        <v>0</v>
      </c>
      <c r="AB29148">
        <v>0</v>
      </c>
      <c r="AC29148">
        <v>0</v>
      </c>
      <c r="AD29148">
        <v>0</v>
      </c>
    </row>
    <row r="29149" spans="1:33" x14ac:dyDescent="0.2">
      <c r="A29149" s="63"/>
      <c r="B29149">
        <v>13</v>
      </c>
      <c r="C29149">
        <v>0</v>
      </c>
      <c r="D29149">
        <v>0</v>
      </c>
      <c r="E29149">
        <v>168</v>
      </c>
      <c r="F29149">
        <v>0</v>
      </c>
      <c r="G29149">
        <v>0</v>
      </c>
      <c r="H29149">
        <v>0</v>
      </c>
      <c r="I29149">
        <v>0</v>
      </c>
      <c r="J29149">
        <v>119</v>
      </c>
      <c r="K29149">
        <v>151</v>
      </c>
      <c r="L29149">
        <v>133</v>
      </c>
      <c r="M29149">
        <v>71</v>
      </c>
      <c r="N29149">
        <v>18</v>
      </c>
      <c r="O29149">
        <v>0</v>
      </c>
      <c r="P29149">
        <v>0</v>
      </c>
      <c r="Q29149">
        <v>0</v>
      </c>
      <c r="R29149">
        <v>0</v>
      </c>
      <c r="S29149">
        <v>0</v>
      </c>
      <c r="T29149">
        <v>0</v>
      </c>
      <c r="U29149">
        <v>46</v>
      </c>
      <c r="V29149">
        <v>212</v>
      </c>
      <c r="W29149">
        <v>254</v>
      </c>
      <c r="X29149">
        <v>184</v>
      </c>
      <c r="Y29149">
        <v>0</v>
      </c>
      <c r="Z29149">
        <v>0</v>
      </c>
      <c r="AA29149">
        <v>0</v>
      </c>
      <c r="AB29149">
        <v>0</v>
      </c>
      <c r="AC29149">
        <v>0</v>
      </c>
      <c r="AD29149">
        <v>0</v>
      </c>
    </row>
    <row r="29150" spans="1:33" x14ac:dyDescent="0.2">
      <c r="A29150" s="63"/>
      <c r="B29150">
        <v>14</v>
      </c>
      <c r="C29150">
        <v>0</v>
      </c>
      <c r="D29150">
        <v>0</v>
      </c>
      <c r="E29150">
        <v>6</v>
      </c>
      <c r="F29150">
        <v>0</v>
      </c>
      <c r="G29150">
        <v>0</v>
      </c>
      <c r="H29150">
        <v>0</v>
      </c>
      <c r="I29150">
        <v>0</v>
      </c>
      <c r="J29150">
        <v>0</v>
      </c>
      <c r="K29150">
        <v>0</v>
      </c>
      <c r="L29150">
        <v>0</v>
      </c>
      <c r="M29150">
        <v>0</v>
      </c>
      <c r="N29150">
        <v>0</v>
      </c>
      <c r="O29150">
        <v>0</v>
      </c>
      <c r="P29150">
        <v>0</v>
      </c>
      <c r="Q29150">
        <v>0</v>
      </c>
      <c r="R29150">
        <v>0</v>
      </c>
      <c r="S29150">
        <v>2</v>
      </c>
      <c r="T29150">
        <v>102</v>
      </c>
      <c r="U29150">
        <v>248</v>
      </c>
      <c r="V29150">
        <v>254</v>
      </c>
      <c r="W29150">
        <v>219</v>
      </c>
      <c r="X29150">
        <v>31</v>
      </c>
      <c r="Y29150">
        <v>0</v>
      </c>
      <c r="Z29150">
        <v>0</v>
      </c>
      <c r="AA29150">
        <v>0</v>
      </c>
      <c r="AB29150">
        <v>0</v>
      </c>
      <c r="AC29150">
        <v>0</v>
      </c>
      <c r="AD29150">
        <v>0</v>
      </c>
    </row>
    <row r="29151" spans="1:33" x14ac:dyDescent="0.2">
      <c r="A29151" s="63"/>
      <c r="B29151">
        <v>15</v>
      </c>
      <c r="C29151">
        <v>0</v>
      </c>
      <c r="D29151">
        <v>0</v>
      </c>
      <c r="E29151">
        <v>0</v>
      </c>
      <c r="F29151">
        <v>0</v>
      </c>
      <c r="G29151">
        <v>0</v>
      </c>
      <c r="H29151">
        <v>0</v>
      </c>
      <c r="I29151">
        <v>0</v>
      </c>
      <c r="J29151">
        <v>0</v>
      </c>
      <c r="K29151">
        <v>0</v>
      </c>
      <c r="L29151">
        <v>0</v>
      </c>
      <c r="M29151">
        <v>0</v>
      </c>
      <c r="N29151">
        <v>0</v>
      </c>
      <c r="O29151">
        <v>0</v>
      </c>
      <c r="P29151">
        <v>0</v>
      </c>
      <c r="Q29151">
        <v>0</v>
      </c>
      <c r="R29151">
        <v>9</v>
      </c>
      <c r="S29151">
        <v>151</v>
      </c>
      <c r="T29151">
        <v>254</v>
      </c>
      <c r="U29151">
        <v>254</v>
      </c>
      <c r="V29151">
        <v>186</v>
      </c>
      <c r="W29151">
        <v>29</v>
      </c>
      <c r="X29151">
        <v>0</v>
      </c>
      <c r="Y29151">
        <v>0</v>
      </c>
      <c r="Z29151">
        <v>0</v>
      </c>
      <c r="AA29151">
        <v>0</v>
      </c>
      <c r="AB29151">
        <v>0</v>
      </c>
      <c r="AC29151">
        <v>0</v>
      </c>
      <c r="AD29151">
        <v>0</v>
      </c>
    </row>
    <row r="29152" spans="1:33" x14ac:dyDescent="0.2">
      <c r="A29152" s="63"/>
      <c r="B29152">
        <v>16</v>
      </c>
      <c r="C29152">
        <v>0</v>
      </c>
      <c r="D29152">
        <v>0</v>
      </c>
      <c r="E29152">
        <v>0</v>
      </c>
      <c r="F29152">
        <v>0</v>
      </c>
      <c r="G29152">
        <v>0</v>
      </c>
      <c r="H29152">
        <v>0</v>
      </c>
      <c r="I29152">
        <v>0</v>
      </c>
      <c r="J29152">
        <v>0</v>
      </c>
      <c r="K29152">
        <v>0</v>
      </c>
      <c r="L29152">
        <v>0</v>
      </c>
      <c r="M29152">
        <v>0</v>
      </c>
      <c r="N29152">
        <v>0</v>
      </c>
      <c r="O29152">
        <v>0</v>
      </c>
      <c r="P29152">
        <v>0</v>
      </c>
      <c r="Q29152">
        <v>5</v>
      </c>
      <c r="R29152">
        <v>195</v>
      </c>
      <c r="S29152">
        <v>254</v>
      </c>
      <c r="T29152">
        <v>254</v>
      </c>
      <c r="U29152">
        <v>148</v>
      </c>
      <c r="V29152">
        <v>1</v>
      </c>
      <c r="W29152">
        <v>0</v>
      </c>
      <c r="X29152">
        <v>0</v>
      </c>
      <c r="Y29152">
        <v>0</v>
      </c>
      <c r="Z29152">
        <v>0</v>
      </c>
      <c r="AA29152">
        <v>0</v>
      </c>
      <c r="AB29152">
        <v>0</v>
      </c>
      <c r="AC29152">
        <v>0</v>
      </c>
      <c r="AD29152">
        <v>0</v>
      </c>
    </row>
    <row r="29153" spans="1:33" x14ac:dyDescent="0.2">
      <c r="A29153" s="63"/>
      <c r="B29153">
        <v>17</v>
      </c>
      <c r="C29153">
        <v>0</v>
      </c>
      <c r="D29153">
        <v>0</v>
      </c>
      <c r="E29153">
        <v>0</v>
      </c>
      <c r="F29153">
        <v>0</v>
      </c>
      <c r="G29153">
        <v>0</v>
      </c>
      <c r="H29153">
        <v>0</v>
      </c>
      <c r="I29153">
        <v>0</v>
      </c>
      <c r="J29153">
        <v>0</v>
      </c>
      <c r="K29153">
        <v>0</v>
      </c>
      <c r="L29153">
        <v>0</v>
      </c>
      <c r="M29153">
        <v>0</v>
      </c>
      <c r="N29153">
        <v>0</v>
      </c>
      <c r="O29153">
        <v>0</v>
      </c>
      <c r="P29153">
        <v>9</v>
      </c>
      <c r="Q29153">
        <v>176</v>
      </c>
      <c r="R29153">
        <v>255</v>
      </c>
      <c r="S29153">
        <v>251</v>
      </c>
      <c r="T29153">
        <v>117</v>
      </c>
      <c r="U29153">
        <v>2</v>
      </c>
      <c r="V29153">
        <v>0</v>
      </c>
      <c r="W29153">
        <v>0</v>
      </c>
      <c r="X29153">
        <v>0</v>
      </c>
      <c r="Y29153">
        <v>0</v>
      </c>
      <c r="Z29153">
        <v>0</v>
      </c>
      <c r="AA29153">
        <v>0</v>
      </c>
      <c r="AB29153">
        <v>0</v>
      </c>
      <c r="AC29153">
        <v>0</v>
      </c>
      <c r="AD29153">
        <v>0</v>
      </c>
    </row>
    <row r="29154" spans="1:33" x14ac:dyDescent="0.2">
      <c r="A29154" s="63"/>
      <c r="B29154">
        <v>18</v>
      </c>
      <c r="C29154">
        <v>0</v>
      </c>
      <c r="D29154">
        <v>0</v>
      </c>
      <c r="E29154">
        <v>0</v>
      </c>
      <c r="F29154">
        <v>0</v>
      </c>
      <c r="G29154">
        <v>0</v>
      </c>
      <c r="H29154">
        <v>0</v>
      </c>
      <c r="I29154">
        <v>0</v>
      </c>
      <c r="J29154">
        <v>0</v>
      </c>
      <c r="K29154">
        <v>0</v>
      </c>
      <c r="L29154">
        <v>0</v>
      </c>
      <c r="M29154">
        <v>0</v>
      </c>
      <c r="N29154">
        <v>0</v>
      </c>
      <c r="O29154">
        <v>9</v>
      </c>
      <c r="P29154">
        <v>185</v>
      </c>
      <c r="Q29154">
        <v>254</v>
      </c>
      <c r="R29154">
        <v>242</v>
      </c>
      <c r="S29154">
        <v>87</v>
      </c>
      <c r="T29154">
        <v>0</v>
      </c>
      <c r="U29154">
        <v>0</v>
      </c>
      <c r="V29154">
        <v>0</v>
      </c>
      <c r="W29154">
        <v>0</v>
      </c>
      <c r="X29154">
        <v>0</v>
      </c>
      <c r="Y29154">
        <v>0</v>
      </c>
      <c r="Z29154">
        <v>0</v>
      </c>
      <c r="AA29154">
        <v>0</v>
      </c>
      <c r="AB29154">
        <v>0</v>
      </c>
      <c r="AC29154">
        <v>0</v>
      </c>
      <c r="AD29154">
        <v>0</v>
      </c>
    </row>
    <row r="29155" spans="1:33" x14ac:dyDescent="0.2">
      <c r="A29155" s="63"/>
      <c r="B29155">
        <v>19</v>
      </c>
      <c r="C29155">
        <v>0</v>
      </c>
      <c r="D29155">
        <v>0</v>
      </c>
      <c r="E29155">
        <v>0</v>
      </c>
      <c r="F29155">
        <v>0</v>
      </c>
      <c r="G29155">
        <v>0</v>
      </c>
      <c r="H29155">
        <v>0</v>
      </c>
      <c r="I29155">
        <v>0</v>
      </c>
      <c r="J29155">
        <v>0</v>
      </c>
      <c r="K29155">
        <v>0</v>
      </c>
      <c r="L29155">
        <v>0</v>
      </c>
      <c r="M29155">
        <v>0</v>
      </c>
      <c r="N29155">
        <v>28</v>
      </c>
      <c r="O29155">
        <v>213</v>
      </c>
      <c r="P29155">
        <v>254</v>
      </c>
      <c r="Q29155">
        <v>234</v>
      </c>
      <c r="R29155">
        <v>72</v>
      </c>
      <c r="S29155">
        <v>0</v>
      </c>
      <c r="T29155">
        <v>0</v>
      </c>
      <c r="U29155">
        <v>0</v>
      </c>
      <c r="V29155">
        <v>0</v>
      </c>
      <c r="W29155">
        <v>0</v>
      </c>
      <c r="X29155">
        <v>0</v>
      </c>
      <c r="Y29155">
        <v>0</v>
      </c>
      <c r="Z29155">
        <v>0</v>
      </c>
      <c r="AA29155">
        <v>0</v>
      </c>
      <c r="AB29155">
        <v>0</v>
      </c>
      <c r="AC29155">
        <v>0</v>
      </c>
      <c r="AD29155">
        <v>0</v>
      </c>
    </row>
    <row r="29156" spans="1:33" x14ac:dyDescent="0.2">
      <c r="A29156" s="63"/>
      <c r="B29156">
        <v>20</v>
      </c>
      <c r="C29156">
        <v>0</v>
      </c>
      <c r="D29156">
        <v>0</v>
      </c>
      <c r="E29156">
        <v>0</v>
      </c>
      <c r="F29156">
        <v>0</v>
      </c>
      <c r="G29156">
        <v>0</v>
      </c>
      <c r="H29156">
        <v>0</v>
      </c>
      <c r="I29156">
        <v>0</v>
      </c>
      <c r="J29156">
        <v>0</v>
      </c>
      <c r="K29156">
        <v>0</v>
      </c>
      <c r="L29156">
        <v>0</v>
      </c>
      <c r="M29156">
        <v>9</v>
      </c>
      <c r="N29156">
        <v>184</v>
      </c>
      <c r="O29156">
        <v>255</v>
      </c>
      <c r="P29156">
        <v>233</v>
      </c>
      <c r="Q29156">
        <v>47</v>
      </c>
      <c r="R29156">
        <v>0</v>
      </c>
      <c r="S29156">
        <v>0</v>
      </c>
      <c r="T29156">
        <v>0</v>
      </c>
      <c r="U29156">
        <v>0</v>
      </c>
      <c r="V29156">
        <v>0</v>
      </c>
      <c r="W29156">
        <v>0</v>
      </c>
      <c r="X29156">
        <v>0</v>
      </c>
      <c r="Y29156">
        <v>0</v>
      </c>
      <c r="Z29156">
        <v>0</v>
      </c>
      <c r="AA29156">
        <v>0</v>
      </c>
      <c r="AB29156">
        <v>0</v>
      </c>
      <c r="AC29156">
        <v>0</v>
      </c>
      <c r="AD29156">
        <v>0</v>
      </c>
    </row>
    <row r="29157" spans="1:33" x14ac:dyDescent="0.2">
      <c r="A29157" s="63"/>
      <c r="B29157">
        <v>21</v>
      </c>
      <c r="C29157">
        <v>0</v>
      </c>
      <c r="D29157">
        <v>0</v>
      </c>
      <c r="E29157">
        <v>0</v>
      </c>
      <c r="F29157">
        <v>0</v>
      </c>
      <c r="G29157">
        <v>0</v>
      </c>
      <c r="H29157">
        <v>0</v>
      </c>
      <c r="I29157">
        <v>0</v>
      </c>
      <c r="J29157">
        <v>0</v>
      </c>
      <c r="K29157">
        <v>0</v>
      </c>
      <c r="L29157">
        <v>30</v>
      </c>
      <c r="M29157">
        <v>215</v>
      </c>
      <c r="N29157">
        <v>254</v>
      </c>
      <c r="O29157">
        <v>238</v>
      </c>
      <c r="P29157">
        <v>71</v>
      </c>
      <c r="Q29157">
        <v>0</v>
      </c>
      <c r="R29157">
        <v>0</v>
      </c>
      <c r="S29157">
        <v>0</v>
      </c>
      <c r="T29157">
        <v>0</v>
      </c>
      <c r="U29157">
        <v>0</v>
      </c>
      <c r="V29157">
        <v>0</v>
      </c>
      <c r="W29157">
        <v>0</v>
      </c>
      <c r="X29157">
        <v>0</v>
      </c>
      <c r="Y29157">
        <v>0</v>
      </c>
      <c r="Z29157">
        <v>0</v>
      </c>
      <c r="AA29157">
        <v>0</v>
      </c>
      <c r="AB29157">
        <v>0</v>
      </c>
      <c r="AC29157">
        <v>0</v>
      </c>
      <c r="AD29157">
        <v>0</v>
      </c>
    </row>
    <row r="29158" spans="1:33" x14ac:dyDescent="0.2">
      <c r="A29158" s="63"/>
      <c r="B29158">
        <v>22</v>
      </c>
      <c r="C29158">
        <v>0</v>
      </c>
      <c r="D29158">
        <v>0</v>
      </c>
      <c r="E29158">
        <v>0</v>
      </c>
      <c r="F29158">
        <v>0</v>
      </c>
      <c r="G29158">
        <v>0</v>
      </c>
      <c r="H29158">
        <v>0</v>
      </c>
      <c r="I29158">
        <v>0</v>
      </c>
      <c r="J29158">
        <v>0</v>
      </c>
      <c r="K29158">
        <v>0</v>
      </c>
      <c r="L29158">
        <v>216</v>
      </c>
      <c r="M29158">
        <v>254</v>
      </c>
      <c r="N29158">
        <v>254</v>
      </c>
      <c r="O29158">
        <v>105</v>
      </c>
      <c r="P29158">
        <v>0</v>
      </c>
      <c r="Q29158">
        <v>0</v>
      </c>
      <c r="R29158">
        <v>0</v>
      </c>
      <c r="S29158">
        <v>0</v>
      </c>
      <c r="T29158">
        <v>0</v>
      </c>
      <c r="U29158">
        <v>0</v>
      </c>
      <c r="V29158">
        <v>0</v>
      </c>
      <c r="W29158">
        <v>0</v>
      </c>
      <c r="X29158">
        <v>0</v>
      </c>
      <c r="Y29158">
        <v>0</v>
      </c>
      <c r="Z29158">
        <v>0</v>
      </c>
      <c r="AA29158">
        <v>0</v>
      </c>
      <c r="AB29158">
        <v>0</v>
      </c>
      <c r="AC29158">
        <v>0</v>
      </c>
      <c r="AD29158">
        <v>0</v>
      </c>
    </row>
    <row r="29159" spans="1:33" x14ac:dyDescent="0.2">
      <c r="A29159" s="63"/>
      <c r="B29159">
        <v>23</v>
      </c>
      <c r="C29159">
        <v>0</v>
      </c>
      <c r="D29159">
        <v>0</v>
      </c>
      <c r="E29159">
        <v>0</v>
      </c>
      <c r="F29159">
        <v>0</v>
      </c>
      <c r="G29159">
        <v>0</v>
      </c>
      <c r="H29159">
        <v>0</v>
      </c>
      <c r="I29159">
        <v>0</v>
      </c>
      <c r="J29159">
        <v>0</v>
      </c>
      <c r="K29159">
        <v>0</v>
      </c>
      <c r="L29159">
        <v>215</v>
      </c>
      <c r="M29159">
        <v>235</v>
      </c>
      <c r="N29159">
        <v>87</v>
      </c>
      <c r="O29159">
        <v>2</v>
      </c>
      <c r="P29159">
        <v>0</v>
      </c>
      <c r="Q29159">
        <v>0</v>
      </c>
      <c r="R29159">
        <v>0</v>
      </c>
      <c r="S29159">
        <v>0</v>
      </c>
      <c r="T29159">
        <v>0</v>
      </c>
      <c r="U29159">
        <v>0</v>
      </c>
      <c r="V29159">
        <v>0</v>
      </c>
      <c r="W29159">
        <v>0</v>
      </c>
      <c r="X29159">
        <v>0</v>
      </c>
      <c r="Y29159">
        <v>0</v>
      </c>
      <c r="Z29159">
        <v>0</v>
      </c>
      <c r="AA29159">
        <v>0</v>
      </c>
      <c r="AB29159">
        <v>0</v>
      </c>
      <c r="AC29159">
        <v>0</v>
      </c>
      <c r="AD29159">
        <v>0</v>
      </c>
    </row>
    <row r="29160" spans="1:33" x14ac:dyDescent="0.2">
      <c r="A29160" s="63"/>
      <c r="B29160">
        <v>24</v>
      </c>
      <c r="C29160">
        <v>0</v>
      </c>
      <c r="D29160">
        <v>0</v>
      </c>
      <c r="E29160">
        <v>0</v>
      </c>
      <c r="F29160">
        <v>0</v>
      </c>
      <c r="G29160">
        <v>0</v>
      </c>
      <c r="H29160">
        <v>0</v>
      </c>
      <c r="I29160">
        <v>0</v>
      </c>
      <c r="J29160">
        <v>0</v>
      </c>
      <c r="K29160">
        <v>0</v>
      </c>
      <c r="L29160">
        <v>0</v>
      </c>
      <c r="M29160">
        <v>0</v>
      </c>
      <c r="N29160">
        <v>0</v>
      </c>
      <c r="O29160">
        <v>0</v>
      </c>
      <c r="P29160">
        <v>0</v>
      </c>
      <c r="Q29160">
        <v>0</v>
      </c>
      <c r="R29160">
        <v>0</v>
      </c>
      <c r="S29160">
        <v>0</v>
      </c>
      <c r="T29160">
        <v>0</v>
      </c>
      <c r="U29160">
        <v>0</v>
      </c>
      <c r="V29160">
        <v>0</v>
      </c>
      <c r="W29160">
        <v>0</v>
      </c>
      <c r="X29160">
        <v>0</v>
      </c>
      <c r="Y29160">
        <v>0</v>
      </c>
      <c r="Z29160">
        <v>0</v>
      </c>
      <c r="AA29160">
        <v>0</v>
      </c>
      <c r="AB29160">
        <v>0</v>
      </c>
      <c r="AC29160">
        <v>0</v>
      </c>
      <c r="AD29160">
        <v>0</v>
      </c>
    </row>
    <row r="29161" spans="1:33" x14ac:dyDescent="0.2">
      <c r="A29161" s="63"/>
      <c r="B29161">
        <v>25</v>
      </c>
      <c r="C29161">
        <v>0</v>
      </c>
      <c r="D29161">
        <v>0</v>
      </c>
      <c r="E29161">
        <v>0</v>
      </c>
      <c r="F29161">
        <v>0</v>
      </c>
      <c r="G29161">
        <v>0</v>
      </c>
      <c r="H29161">
        <v>0</v>
      </c>
      <c r="I29161">
        <v>0</v>
      </c>
      <c r="J29161">
        <v>0</v>
      </c>
      <c r="K29161">
        <v>0</v>
      </c>
      <c r="L29161">
        <v>0</v>
      </c>
      <c r="M29161">
        <v>0</v>
      </c>
      <c r="N29161">
        <v>0</v>
      </c>
      <c r="O29161">
        <v>0</v>
      </c>
      <c r="P29161">
        <v>0</v>
      </c>
      <c r="Q29161">
        <v>0</v>
      </c>
      <c r="R29161">
        <v>0</v>
      </c>
      <c r="S29161">
        <v>0</v>
      </c>
      <c r="T29161">
        <v>0</v>
      </c>
      <c r="U29161">
        <v>0</v>
      </c>
      <c r="V29161">
        <v>0</v>
      </c>
      <c r="W29161">
        <v>0</v>
      </c>
      <c r="X29161">
        <v>0</v>
      </c>
      <c r="Y29161">
        <v>0</v>
      </c>
      <c r="Z29161">
        <v>0</v>
      </c>
      <c r="AA29161">
        <v>0</v>
      </c>
      <c r="AB29161">
        <v>0</v>
      </c>
      <c r="AC29161">
        <v>0</v>
      </c>
      <c r="AD29161">
        <v>0</v>
      </c>
    </row>
    <row r="29162" spans="1:33" x14ac:dyDescent="0.2">
      <c r="A29162" s="63"/>
      <c r="B29162">
        <v>26</v>
      </c>
      <c r="C29162">
        <v>0</v>
      </c>
      <c r="D29162">
        <v>0</v>
      </c>
      <c r="E29162">
        <v>0</v>
      </c>
      <c r="F29162">
        <v>0</v>
      </c>
      <c r="G29162">
        <v>0</v>
      </c>
      <c r="H29162">
        <v>0</v>
      </c>
      <c r="I29162">
        <v>0</v>
      </c>
      <c r="J29162">
        <v>0</v>
      </c>
      <c r="K29162">
        <v>0</v>
      </c>
      <c r="L29162">
        <v>0</v>
      </c>
      <c r="M29162">
        <v>0</v>
      </c>
      <c r="N29162">
        <v>0</v>
      </c>
      <c r="O29162">
        <v>0</v>
      </c>
      <c r="P29162">
        <v>0</v>
      </c>
      <c r="Q29162">
        <v>0</v>
      </c>
      <c r="R29162">
        <v>0</v>
      </c>
      <c r="S29162">
        <v>0</v>
      </c>
      <c r="T29162">
        <v>0</v>
      </c>
      <c r="U29162">
        <v>0</v>
      </c>
      <c r="V29162">
        <v>0</v>
      </c>
      <c r="W29162">
        <v>0</v>
      </c>
      <c r="X29162">
        <v>0</v>
      </c>
      <c r="Y29162">
        <v>0</v>
      </c>
      <c r="Z29162">
        <v>0</v>
      </c>
      <c r="AA29162">
        <v>0</v>
      </c>
      <c r="AB29162">
        <v>0</v>
      </c>
      <c r="AC29162">
        <v>0</v>
      </c>
      <c r="AD29162">
        <v>0</v>
      </c>
    </row>
    <row r="29163" spans="1:33" x14ac:dyDescent="0.2">
      <c r="A29163" s="63"/>
      <c r="B29163">
        <v>27</v>
      </c>
      <c r="C29163">
        <v>0</v>
      </c>
      <c r="D29163">
        <v>0</v>
      </c>
      <c r="E29163">
        <v>0</v>
      </c>
      <c r="F29163">
        <v>0</v>
      </c>
      <c r="G29163">
        <v>0</v>
      </c>
      <c r="H29163">
        <v>0</v>
      </c>
      <c r="I29163">
        <v>0</v>
      </c>
      <c r="J29163">
        <v>0</v>
      </c>
      <c r="K29163">
        <v>0</v>
      </c>
      <c r="L29163">
        <v>0</v>
      </c>
      <c r="M29163">
        <v>0</v>
      </c>
      <c r="N29163">
        <v>0</v>
      </c>
      <c r="O29163">
        <v>0</v>
      </c>
      <c r="P29163">
        <v>0</v>
      </c>
      <c r="Q29163">
        <v>0</v>
      </c>
      <c r="R29163">
        <v>0</v>
      </c>
      <c r="S29163">
        <v>0</v>
      </c>
      <c r="T29163">
        <v>0</v>
      </c>
      <c r="U29163">
        <v>0</v>
      </c>
      <c r="V29163">
        <v>0</v>
      </c>
      <c r="W29163">
        <v>0</v>
      </c>
      <c r="X29163">
        <v>0</v>
      </c>
      <c r="Y29163">
        <v>0</v>
      </c>
      <c r="Z29163">
        <v>0</v>
      </c>
      <c r="AA29163">
        <v>0</v>
      </c>
      <c r="AB29163">
        <v>0</v>
      </c>
      <c r="AC29163">
        <v>0</v>
      </c>
      <c r="AD29163">
        <v>0</v>
      </c>
    </row>
    <row r="29164" spans="1:33" x14ac:dyDescent="0.2">
      <c r="A29164" s="63"/>
      <c r="B29164">
        <v>28</v>
      </c>
      <c r="C29164">
        <v>0</v>
      </c>
      <c r="D29164">
        <v>0</v>
      </c>
      <c r="E29164">
        <v>0</v>
      </c>
      <c r="F29164">
        <v>0</v>
      </c>
      <c r="G29164">
        <v>0</v>
      </c>
      <c r="H29164">
        <v>0</v>
      </c>
      <c r="I29164">
        <v>0</v>
      </c>
      <c r="J29164">
        <v>0</v>
      </c>
      <c r="K29164">
        <v>0</v>
      </c>
      <c r="L29164">
        <v>0</v>
      </c>
      <c r="M29164">
        <v>0</v>
      </c>
      <c r="N29164">
        <v>0</v>
      </c>
      <c r="O29164">
        <v>0</v>
      </c>
      <c r="P29164">
        <v>0</v>
      </c>
      <c r="Q29164">
        <v>0</v>
      </c>
      <c r="R29164">
        <v>0</v>
      </c>
      <c r="S29164">
        <v>0</v>
      </c>
      <c r="T29164">
        <v>0</v>
      </c>
      <c r="U29164">
        <v>0</v>
      </c>
      <c r="V29164">
        <v>0</v>
      </c>
      <c r="W29164">
        <v>0</v>
      </c>
      <c r="X29164">
        <v>0</v>
      </c>
      <c r="Y29164">
        <v>0</v>
      </c>
      <c r="Z29164">
        <v>0</v>
      </c>
      <c r="AA29164">
        <v>0</v>
      </c>
      <c r="AB29164">
        <v>0</v>
      </c>
      <c r="AC29164">
        <v>0</v>
      </c>
      <c r="AD29164">
        <v>0</v>
      </c>
    </row>
    <row r="29165" spans="1:33" x14ac:dyDescent="0.2">
      <c r="A29165" s="63"/>
    </row>
    <row r="29166" spans="1:33" x14ac:dyDescent="0.2">
      <c r="A29166" s="63">
        <v>973</v>
      </c>
      <c r="C29166">
        <v>1</v>
      </c>
      <c r="D29166">
        <v>2</v>
      </c>
      <c r="E29166">
        <v>3</v>
      </c>
      <c r="F29166">
        <v>4</v>
      </c>
      <c r="G29166">
        <v>5</v>
      </c>
      <c r="H29166">
        <v>6</v>
      </c>
      <c r="I29166">
        <v>7</v>
      </c>
      <c r="J29166">
        <v>8</v>
      </c>
      <c r="K29166">
        <v>9</v>
      </c>
      <c r="L29166">
        <v>10</v>
      </c>
      <c r="M29166">
        <v>11</v>
      </c>
      <c r="N29166">
        <v>12</v>
      </c>
      <c r="O29166">
        <v>13</v>
      </c>
      <c r="P29166">
        <v>14</v>
      </c>
      <c r="Q29166">
        <v>15</v>
      </c>
      <c r="R29166">
        <v>16</v>
      </c>
      <c r="S29166">
        <v>17</v>
      </c>
      <c r="T29166">
        <v>18</v>
      </c>
      <c r="U29166">
        <v>19</v>
      </c>
      <c r="V29166">
        <v>20</v>
      </c>
      <c r="W29166">
        <v>21</v>
      </c>
      <c r="X29166">
        <v>22</v>
      </c>
      <c r="Y29166">
        <v>23</v>
      </c>
      <c r="Z29166">
        <v>24</v>
      </c>
      <c r="AA29166">
        <v>25</v>
      </c>
      <c r="AB29166">
        <v>26</v>
      </c>
      <c r="AC29166">
        <v>27</v>
      </c>
      <c r="AD29166">
        <v>28</v>
      </c>
    </row>
    <row r="29167" spans="1:33" x14ac:dyDescent="0.2">
      <c r="A29167" s="63"/>
      <c r="B29167">
        <v>1</v>
      </c>
      <c r="C29167">
        <v>0</v>
      </c>
      <c r="D29167">
        <v>0</v>
      </c>
      <c r="E29167">
        <v>0</v>
      </c>
      <c r="F29167">
        <v>0</v>
      </c>
      <c r="G29167">
        <v>0</v>
      </c>
      <c r="H29167">
        <v>0</v>
      </c>
      <c r="I29167">
        <v>0</v>
      </c>
      <c r="J29167">
        <v>0</v>
      </c>
      <c r="K29167">
        <v>0</v>
      </c>
      <c r="L29167">
        <v>0</v>
      </c>
      <c r="M29167">
        <v>0</v>
      </c>
      <c r="N29167">
        <v>0</v>
      </c>
      <c r="O29167">
        <v>0</v>
      </c>
      <c r="P29167">
        <v>0</v>
      </c>
      <c r="Q29167">
        <v>0</v>
      </c>
      <c r="R29167">
        <v>0</v>
      </c>
      <c r="S29167">
        <v>0</v>
      </c>
      <c r="T29167">
        <v>0</v>
      </c>
      <c r="U29167">
        <v>0</v>
      </c>
      <c r="V29167">
        <v>0</v>
      </c>
      <c r="W29167">
        <v>0</v>
      </c>
      <c r="X29167">
        <v>0</v>
      </c>
      <c r="Y29167">
        <v>0</v>
      </c>
      <c r="Z29167">
        <v>0</v>
      </c>
      <c r="AA29167">
        <v>0</v>
      </c>
      <c r="AB29167">
        <v>0</v>
      </c>
      <c r="AC29167">
        <v>0</v>
      </c>
      <c r="AD29167">
        <v>0</v>
      </c>
      <c r="AG29167">
        <v>8</v>
      </c>
    </row>
    <row r="29168" spans="1:33" x14ac:dyDescent="0.2">
      <c r="A29168" s="63"/>
      <c r="B29168">
        <v>2</v>
      </c>
      <c r="C29168">
        <v>0</v>
      </c>
      <c r="D29168">
        <v>0</v>
      </c>
      <c r="E29168">
        <v>0</v>
      </c>
      <c r="F29168">
        <v>0</v>
      </c>
      <c r="G29168">
        <v>0</v>
      </c>
      <c r="H29168">
        <v>0</v>
      </c>
      <c r="I29168">
        <v>0</v>
      </c>
      <c r="J29168">
        <v>0</v>
      </c>
      <c r="K29168">
        <v>0</v>
      </c>
      <c r="L29168">
        <v>0</v>
      </c>
      <c r="M29168">
        <v>0</v>
      </c>
      <c r="N29168">
        <v>0</v>
      </c>
      <c r="O29168">
        <v>0</v>
      </c>
      <c r="P29168">
        <v>0</v>
      </c>
      <c r="Q29168">
        <v>0</v>
      </c>
      <c r="R29168">
        <v>0</v>
      </c>
      <c r="S29168">
        <v>0</v>
      </c>
      <c r="T29168">
        <v>0</v>
      </c>
      <c r="U29168">
        <v>0</v>
      </c>
      <c r="V29168">
        <v>0</v>
      </c>
      <c r="W29168">
        <v>0</v>
      </c>
      <c r="X29168">
        <v>0</v>
      </c>
      <c r="Y29168">
        <v>0</v>
      </c>
      <c r="Z29168">
        <v>0</v>
      </c>
      <c r="AA29168">
        <v>0</v>
      </c>
      <c r="AB29168">
        <v>0</v>
      </c>
      <c r="AC29168">
        <v>0</v>
      </c>
      <c r="AD29168">
        <v>0</v>
      </c>
    </row>
    <row r="29169" spans="1:30" x14ac:dyDescent="0.2">
      <c r="A29169" s="63"/>
      <c r="B29169">
        <v>3</v>
      </c>
      <c r="C29169">
        <v>0</v>
      </c>
      <c r="D29169">
        <v>0</v>
      </c>
      <c r="E29169">
        <v>0</v>
      </c>
      <c r="F29169">
        <v>0</v>
      </c>
      <c r="G29169">
        <v>0</v>
      </c>
      <c r="H29169">
        <v>0</v>
      </c>
      <c r="I29169">
        <v>0</v>
      </c>
      <c r="J29169">
        <v>0</v>
      </c>
      <c r="K29169">
        <v>0</v>
      </c>
      <c r="L29169">
        <v>0</v>
      </c>
      <c r="M29169">
        <v>0</v>
      </c>
      <c r="N29169">
        <v>0</v>
      </c>
      <c r="O29169">
        <v>0</v>
      </c>
      <c r="P29169">
        <v>0</v>
      </c>
      <c r="Q29169">
        <v>0</v>
      </c>
      <c r="R29169">
        <v>0</v>
      </c>
      <c r="S29169">
        <v>0</v>
      </c>
      <c r="T29169">
        <v>0</v>
      </c>
      <c r="U29169">
        <v>0</v>
      </c>
      <c r="V29169">
        <v>0</v>
      </c>
      <c r="W29169">
        <v>0</v>
      </c>
      <c r="X29169">
        <v>0</v>
      </c>
      <c r="Y29169">
        <v>0</v>
      </c>
      <c r="Z29169">
        <v>0</v>
      </c>
      <c r="AA29169">
        <v>0</v>
      </c>
      <c r="AB29169">
        <v>0</v>
      </c>
      <c r="AC29169">
        <v>0</v>
      </c>
      <c r="AD29169">
        <v>0</v>
      </c>
    </row>
    <row r="29170" spans="1:30" x14ac:dyDescent="0.2">
      <c r="A29170" s="63"/>
      <c r="B29170">
        <v>4</v>
      </c>
      <c r="C29170">
        <v>0</v>
      </c>
      <c r="D29170">
        <v>0</v>
      </c>
      <c r="E29170">
        <v>0</v>
      </c>
      <c r="F29170">
        <v>0</v>
      </c>
      <c r="G29170">
        <v>0</v>
      </c>
      <c r="H29170">
        <v>0</v>
      </c>
      <c r="I29170">
        <v>0</v>
      </c>
      <c r="J29170">
        <v>0</v>
      </c>
      <c r="K29170">
        <v>0</v>
      </c>
      <c r="L29170">
        <v>0</v>
      </c>
      <c r="M29170">
        <v>0</v>
      </c>
      <c r="N29170">
        <v>0</v>
      </c>
      <c r="O29170">
        <v>0</v>
      </c>
      <c r="P29170">
        <v>0</v>
      </c>
      <c r="Q29170">
        <v>0</v>
      </c>
      <c r="R29170">
        <v>0</v>
      </c>
      <c r="S29170">
        <v>0</v>
      </c>
      <c r="T29170">
        <v>0</v>
      </c>
      <c r="U29170">
        <v>0</v>
      </c>
      <c r="V29170">
        <v>0</v>
      </c>
      <c r="W29170">
        <v>0</v>
      </c>
      <c r="X29170">
        <v>0</v>
      </c>
      <c r="Y29170">
        <v>0</v>
      </c>
      <c r="Z29170">
        <v>0</v>
      </c>
      <c r="AA29170">
        <v>0</v>
      </c>
      <c r="AB29170">
        <v>0</v>
      </c>
      <c r="AC29170">
        <v>0</v>
      </c>
      <c r="AD29170">
        <v>0</v>
      </c>
    </row>
    <row r="29171" spans="1:30" x14ac:dyDescent="0.2">
      <c r="A29171" s="63"/>
      <c r="B29171">
        <v>5</v>
      </c>
      <c r="C29171">
        <v>0</v>
      </c>
      <c r="D29171">
        <v>0</v>
      </c>
      <c r="E29171">
        <v>0</v>
      </c>
      <c r="F29171">
        <v>0</v>
      </c>
      <c r="G29171">
        <v>0</v>
      </c>
      <c r="H29171">
        <v>0</v>
      </c>
      <c r="I29171">
        <v>0</v>
      </c>
      <c r="J29171">
        <v>0</v>
      </c>
      <c r="K29171">
        <v>0</v>
      </c>
      <c r="L29171">
        <v>0</v>
      </c>
      <c r="M29171">
        <v>0</v>
      </c>
      <c r="N29171">
        <v>0</v>
      </c>
      <c r="O29171">
        <v>0</v>
      </c>
      <c r="P29171">
        <v>0</v>
      </c>
      <c r="Q29171">
        <v>0</v>
      </c>
      <c r="R29171">
        <v>0</v>
      </c>
      <c r="S29171">
        <v>0</v>
      </c>
      <c r="T29171">
        <v>0</v>
      </c>
      <c r="U29171">
        <v>0</v>
      </c>
      <c r="V29171">
        <v>0</v>
      </c>
      <c r="W29171">
        <v>0</v>
      </c>
      <c r="X29171">
        <v>0</v>
      </c>
      <c r="Y29171">
        <v>0</v>
      </c>
      <c r="Z29171">
        <v>0</v>
      </c>
      <c r="AA29171">
        <v>0</v>
      </c>
      <c r="AB29171">
        <v>0</v>
      </c>
      <c r="AC29171">
        <v>0</v>
      </c>
      <c r="AD29171">
        <v>0</v>
      </c>
    </row>
    <row r="29172" spans="1:30" x14ac:dyDescent="0.2">
      <c r="A29172" s="63"/>
      <c r="B29172">
        <v>6</v>
      </c>
      <c r="C29172">
        <v>0</v>
      </c>
      <c r="D29172">
        <v>0</v>
      </c>
      <c r="E29172">
        <v>0</v>
      </c>
      <c r="F29172">
        <v>0</v>
      </c>
      <c r="G29172">
        <v>0</v>
      </c>
      <c r="H29172">
        <v>0</v>
      </c>
      <c r="I29172">
        <v>0</v>
      </c>
      <c r="J29172">
        <v>0</v>
      </c>
      <c r="K29172">
        <v>0</v>
      </c>
      <c r="L29172">
        <v>0</v>
      </c>
      <c r="M29172">
        <v>0</v>
      </c>
      <c r="N29172">
        <v>0</v>
      </c>
      <c r="O29172">
        <v>0</v>
      </c>
      <c r="P29172">
        <v>0</v>
      </c>
      <c r="Q29172">
        <v>0</v>
      </c>
      <c r="R29172">
        <v>0</v>
      </c>
      <c r="S29172">
        <v>0</v>
      </c>
      <c r="T29172">
        <v>0</v>
      </c>
      <c r="U29172">
        <v>0</v>
      </c>
      <c r="V29172">
        <v>0</v>
      </c>
      <c r="W29172">
        <v>0</v>
      </c>
      <c r="X29172">
        <v>0</v>
      </c>
      <c r="Y29172">
        <v>0</v>
      </c>
      <c r="Z29172">
        <v>0</v>
      </c>
      <c r="AA29172">
        <v>0</v>
      </c>
      <c r="AB29172">
        <v>0</v>
      </c>
      <c r="AC29172">
        <v>0</v>
      </c>
      <c r="AD29172">
        <v>0</v>
      </c>
    </row>
    <row r="29173" spans="1:30" x14ac:dyDescent="0.2">
      <c r="A29173" s="63"/>
      <c r="B29173">
        <v>7</v>
      </c>
      <c r="C29173">
        <v>0</v>
      </c>
      <c r="D29173">
        <v>0</v>
      </c>
      <c r="E29173">
        <v>0</v>
      </c>
      <c r="F29173">
        <v>0</v>
      </c>
      <c r="G29173">
        <v>0</v>
      </c>
      <c r="H29173">
        <v>0</v>
      </c>
      <c r="I29173">
        <v>0</v>
      </c>
      <c r="J29173">
        <v>0</v>
      </c>
      <c r="K29173">
        <v>0</v>
      </c>
      <c r="L29173">
        <v>4</v>
      </c>
      <c r="M29173">
        <v>28</v>
      </c>
      <c r="N29173">
        <v>130</v>
      </c>
      <c r="O29173">
        <v>43</v>
      </c>
      <c r="P29173">
        <v>128</v>
      </c>
      <c r="Q29173">
        <v>255</v>
      </c>
      <c r="R29173">
        <v>218</v>
      </c>
      <c r="S29173">
        <v>191</v>
      </c>
      <c r="T29173">
        <v>234</v>
      </c>
      <c r="U29173">
        <v>148</v>
      </c>
      <c r="V29173">
        <v>21</v>
      </c>
      <c r="W29173">
        <v>1</v>
      </c>
      <c r="X29173">
        <v>0</v>
      </c>
      <c r="Y29173">
        <v>0</v>
      </c>
      <c r="Z29173">
        <v>0</v>
      </c>
      <c r="AA29173">
        <v>0</v>
      </c>
      <c r="AB29173">
        <v>0</v>
      </c>
      <c r="AC29173">
        <v>0</v>
      </c>
      <c r="AD29173">
        <v>0</v>
      </c>
    </row>
    <row r="29174" spans="1:30" x14ac:dyDescent="0.2">
      <c r="A29174" s="63"/>
      <c r="B29174">
        <v>8</v>
      </c>
      <c r="C29174">
        <v>0</v>
      </c>
      <c r="D29174">
        <v>0</v>
      </c>
      <c r="E29174">
        <v>0</v>
      </c>
      <c r="F29174">
        <v>0</v>
      </c>
      <c r="G29174">
        <v>0</v>
      </c>
      <c r="H29174">
        <v>0</v>
      </c>
      <c r="I29174">
        <v>1</v>
      </c>
      <c r="J29174">
        <v>86</v>
      </c>
      <c r="K29174">
        <v>136</v>
      </c>
      <c r="L29174">
        <v>211</v>
      </c>
      <c r="M29174">
        <v>253</v>
      </c>
      <c r="N29174">
        <v>253</v>
      </c>
      <c r="O29174">
        <v>253</v>
      </c>
      <c r="P29174">
        <v>253</v>
      </c>
      <c r="Q29174">
        <v>253</v>
      </c>
      <c r="R29174">
        <v>253</v>
      </c>
      <c r="S29174">
        <v>253</v>
      </c>
      <c r="T29174">
        <v>253</v>
      </c>
      <c r="U29174">
        <v>253</v>
      </c>
      <c r="V29174">
        <v>253</v>
      </c>
      <c r="W29174">
        <v>96</v>
      </c>
      <c r="X29174">
        <v>1</v>
      </c>
      <c r="Y29174">
        <v>0</v>
      </c>
      <c r="Z29174">
        <v>0</v>
      </c>
      <c r="AA29174">
        <v>0</v>
      </c>
      <c r="AB29174">
        <v>0</v>
      </c>
      <c r="AC29174">
        <v>0</v>
      </c>
      <c r="AD29174">
        <v>0</v>
      </c>
    </row>
    <row r="29175" spans="1:30" x14ac:dyDescent="0.2">
      <c r="A29175" s="63"/>
      <c r="B29175">
        <v>9</v>
      </c>
      <c r="C29175">
        <v>0</v>
      </c>
      <c r="D29175">
        <v>0</v>
      </c>
      <c r="E29175">
        <v>0</v>
      </c>
      <c r="F29175">
        <v>0</v>
      </c>
      <c r="G29175">
        <v>0</v>
      </c>
      <c r="H29175">
        <v>1</v>
      </c>
      <c r="I29175">
        <v>36</v>
      </c>
      <c r="J29175">
        <v>253</v>
      </c>
      <c r="K29175">
        <v>253</v>
      </c>
      <c r="L29175">
        <v>253</v>
      </c>
      <c r="M29175">
        <v>253</v>
      </c>
      <c r="N29175">
        <v>253</v>
      </c>
      <c r="O29175">
        <v>253</v>
      </c>
      <c r="P29175">
        <v>253</v>
      </c>
      <c r="Q29175">
        <v>253</v>
      </c>
      <c r="R29175">
        <v>253</v>
      </c>
      <c r="S29175">
        <v>253</v>
      </c>
      <c r="T29175">
        <v>253</v>
      </c>
      <c r="U29175">
        <v>253</v>
      </c>
      <c r="V29175">
        <v>253</v>
      </c>
      <c r="W29175">
        <v>253</v>
      </c>
      <c r="X29175">
        <v>150</v>
      </c>
      <c r="Y29175">
        <v>25</v>
      </c>
      <c r="Z29175">
        <v>1</v>
      </c>
      <c r="AA29175">
        <v>0</v>
      </c>
      <c r="AB29175">
        <v>0</v>
      </c>
      <c r="AC29175">
        <v>0</v>
      </c>
      <c r="AD29175">
        <v>0</v>
      </c>
    </row>
    <row r="29176" spans="1:30" x14ac:dyDescent="0.2">
      <c r="A29176" s="63"/>
      <c r="B29176">
        <v>10</v>
      </c>
      <c r="C29176">
        <v>0</v>
      </c>
      <c r="D29176">
        <v>0</v>
      </c>
      <c r="E29176">
        <v>0</v>
      </c>
      <c r="F29176">
        <v>0</v>
      </c>
      <c r="G29176">
        <v>0</v>
      </c>
      <c r="H29176">
        <v>86</v>
      </c>
      <c r="I29176">
        <v>253</v>
      </c>
      <c r="J29176">
        <v>253</v>
      </c>
      <c r="K29176">
        <v>250</v>
      </c>
      <c r="L29176">
        <v>228</v>
      </c>
      <c r="M29176">
        <v>228</v>
      </c>
      <c r="N29176">
        <v>228</v>
      </c>
      <c r="O29176">
        <v>140</v>
      </c>
      <c r="P29176">
        <v>105</v>
      </c>
      <c r="Q29176">
        <v>105</v>
      </c>
      <c r="R29176">
        <v>105</v>
      </c>
      <c r="S29176">
        <v>105</v>
      </c>
      <c r="T29176">
        <v>208</v>
      </c>
      <c r="U29176">
        <v>238</v>
      </c>
      <c r="V29176">
        <v>253</v>
      </c>
      <c r="W29176">
        <v>253</v>
      </c>
      <c r="X29176">
        <v>253</v>
      </c>
      <c r="Y29176">
        <v>253</v>
      </c>
      <c r="Z29176">
        <v>5</v>
      </c>
      <c r="AA29176">
        <v>0</v>
      </c>
      <c r="AB29176">
        <v>0</v>
      </c>
      <c r="AC29176">
        <v>0</v>
      </c>
      <c r="AD29176">
        <v>0</v>
      </c>
    </row>
    <row r="29177" spans="1:30" x14ac:dyDescent="0.2">
      <c r="A29177" s="63"/>
      <c r="B29177">
        <v>11</v>
      </c>
      <c r="C29177">
        <v>0</v>
      </c>
      <c r="D29177">
        <v>0</v>
      </c>
      <c r="E29177">
        <v>0</v>
      </c>
      <c r="F29177">
        <v>0</v>
      </c>
      <c r="G29177">
        <v>4</v>
      </c>
      <c r="H29177">
        <v>208</v>
      </c>
      <c r="I29177">
        <v>251</v>
      </c>
      <c r="J29177">
        <v>222</v>
      </c>
      <c r="K29177">
        <v>134</v>
      </c>
      <c r="L29177">
        <v>5</v>
      </c>
      <c r="M29177">
        <v>26</v>
      </c>
      <c r="N29177">
        <v>22</v>
      </c>
      <c r="O29177">
        <v>9</v>
      </c>
      <c r="P29177">
        <v>0</v>
      </c>
      <c r="Q29177">
        <v>0</v>
      </c>
      <c r="R29177">
        <v>0</v>
      </c>
      <c r="S29177">
        <v>0</v>
      </c>
      <c r="T29177">
        <v>0</v>
      </c>
      <c r="U29177">
        <v>94</v>
      </c>
      <c r="V29177">
        <v>253</v>
      </c>
      <c r="W29177">
        <v>253</v>
      </c>
      <c r="X29177">
        <v>253</v>
      </c>
      <c r="Y29177">
        <v>253</v>
      </c>
      <c r="Z29177">
        <v>5</v>
      </c>
      <c r="AA29177">
        <v>0</v>
      </c>
      <c r="AB29177">
        <v>0</v>
      </c>
      <c r="AC29177">
        <v>0</v>
      </c>
      <c r="AD29177">
        <v>0</v>
      </c>
    </row>
    <row r="29178" spans="1:30" x14ac:dyDescent="0.2">
      <c r="A29178" s="63"/>
      <c r="B29178">
        <v>12</v>
      </c>
      <c r="C29178">
        <v>0</v>
      </c>
      <c r="D29178">
        <v>0</v>
      </c>
      <c r="E29178">
        <v>0</v>
      </c>
      <c r="F29178">
        <v>0</v>
      </c>
      <c r="G29178">
        <v>6</v>
      </c>
      <c r="H29178">
        <v>234</v>
      </c>
      <c r="I29178">
        <v>200</v>
      </c>
      <c r="J29178">
        <v>0</v>
      </c>
      <c r="K29178">
        <v>100</v>
      </c>
      <c r="L29178">
        <v>175</v>
      </c>
      <c r="M29178">
        <v>237</v>
      </c>
      <c r="N29178">
        <v>224</v>
      </c>
      <c r="O29178">
        <v>92</v>
      </c>
      <c r="P29178">
        <v>0</v>
      </c>
      <c r="Q29178">
        <v>0</v>
      </c>
      <c r="R29178">
        <v>0</v>
      </c>
      <c r="S29178">
        <v>0</v>
      </c>
      <c r="T29178">
        <v>13</v>
      </c>
      <c r="U29178">
        <v>117</v>
      </c>
      <c r="V29178">
        <v>253</v>
      </c>
      <c r="W29178">
        <v>253</v>
      </c>
      <c r="X29178">
        <v>253</v>
      </c>
      <c r="Y29178">
        <v>100</v>
      </c>
      <c r="Z29178">
        <v>2</v>
      </c>
      <c r="AA29178">
        <v>0</v>
      </c>
      <c r="AB29178">
        <v>0</v>
      </c>
      <c r="AC29178">
        <v>0</v>
      </c>
      <c r="AD29178">
        <v>0</v>
      </c>
    </row>
    <row r="29179" spans="1:30" x14ac:dyDescent="0.2">
      <c r="A29179" s="63"/>
      <c r="B29179">
        <v>13</v>
      </c>
      <c r="C29179">
        <v>0</v>
      </c>
      <c r="D29179">
        <v>0</v>
      </c>
      <c r="E29179">
        <v>0</v>
      </c>
      <c r="F29179">
        <v>0</v>
      </c>
      <c r="G29179">
        <v>0</v>
      </c>
      <c r="H29179">
        <v>43</v>
      </c>
      <c r="I29179">
        <v>0</v>
      </c>
      <c r="J29179">
        <v>0</v>
      </c>
      <c r="K29179">
        <v>155</v>
      </c>
      <c r="L29179">
        <v>253</v>
      </c>
      <c r="M29179">
        <v>253</v>
      </c>
      <c r="N29179">
        <v>253</v>
      </c>
      <c r="O29179">
        <v>197</v>
      </c>
      <c r="P29179">
        <v>0</v>
      </c>
      <c r="Q29179">
        <v>0</v>
      </c>
      <c r="R29179">
        <v>0</v>
      </c>
      <c r="S29179">
        <v>75</v>
      </c>
      <c r="T29179">
        <v>197</v>
      </c>
      <c r="U29179">
        <v>253</v>
      </c>
      <c r="V29179">
        <v>253</v>
      </c>
      <c r="W29179">
        <v>253</v>
      </c>
      <c r="X29179">
        <v>179</v>
      </c>
      <c r="Y29179">
        <v>4</v>
      </c>
      <c r="Z29179">
        <v>0</v>
      </c>
      <c r="AA29179">
        <v>0</v>
      </c>
      <c r="AB29179">
        <v>0</v>
      </c>
      <c r="AC29179">
        <v>0</v>
      </c>
      <c r="AD29179">
        <v>0</v>
      </c>
    </row>
    <row r="29180" spans="1:30" x14ac:dyDescent="0.2">
      <c r="A29180" s="63"/>
      <c r="B29180">
        <v>14</v>
      </c>
      <c r="C29180">
        <v>0</v>
      </c>
      <c r="D29180">
        <v>0</v>
      </c>
      <c r="E29180">
        <v>0</v>
      </c>
      <c r="F29180">
        <v>0</v>
      </c>
      <c r="G29180">
        <v>0</v>
      </c>
      <c r="H29180">
        <v>0</v>
      </c>
      <c r="I29180">
        <v>0</v>
      </c>
      <c r="J29180">
        <v>0</v>
      </c>
      <c r="K29180">
        <v>49</v>
      </c>
      <c r="L29180">
        <v>166</v>
      </c>
      <c r="M29180">
        <v>253</v>
      </c>
      <c r="N29180">
        <v>253</v>
      </c>
      <c r="O29180">
        <v>236</v>
      </c>
      <c r="P29180">
        <v>174</v>
      </c>
      <c r="Q29180">
        <v>114</v>
      </c>
      <c r="R29180">
        <v>174</v>
      </c>
      <c r="S29180">
        <v>238</v>
      </c>
      <c r="T29180">
        <v>253</v>
      </c>
      <c r="U29180">
        <v>253</v>
      </c>
      <c r="V29180">
        <v>253</v>
      </c>
      <c r="W29180">
        <v>156</v>
      </c>
      <c r="X29180">
        <v>45</v>
      </c>
      <c r="Y29180">
        <v>0</v>
      </c>
      <c r="Z29180">
        <v>0</v>
      </c>
      <c r="AA29180">
        <v>0</v>
      </c>
      <c r="AB29180">
        <v>0</v>
      </c>
      <c r="AC29180">
        <v>0</v>
      </c>
      <c r="AD29180">
        <v>0</v>
      </c>
    </row>
    <row r="29181" spans="1:30" x14ac:dyDescent="0.2">
      <c r="A29181" s="63"/>
      <c r="B29181">
        <v>15</v>
      </c>
      <c r="C29181">
        <v>0</v>
      </c>
      <c r="D29181">
        <v>0</v>
      </c>
      <c r="E29181">
        <v>0</v>
      </c>
      <c r="F29181">
        <v>0</v>
      </c>
      <c r="G29181">
        <v>0</v>
      </c>
      <c r="H29181">
        <v>0</v>
      </c>
      <c r="I29181">
        <v>0</v>
      </c>
      <c r="J29181">
        <v>0</v>
      </c>
      <c r="K29181">
        <v>0</v>
      </c>
      <c r="L29181">
        <v>30</v>
      </c>
      <c r="M29181">
        <v>234</v>
      </c>
      <c r="N29181">
        <v>253</v>
      </c>
      <c r="O29181">
        <v>253</v>
      </c>
      <c r="P29181">
        <v>253</v>
      </c>
      <c r="Q29181">
        <v>253</v>
      </c>
      <c r="R29181">
        <v>253</v>
      </c>
      <c r="S29181">
        <v>253</v>
      </c>
      <c r="T29181">
        <v>253</v>
      </c>
      <c r="U29181">
        <v>187</v>
      </c>
      <c r="V29181">
        <v>74</v>
      </c>
      <c r="W29181">
        <v>7</v>
      </c>
      <c r="X29181">
        <v>0</v>
      </c>
      <c r="Y29181">
        <v>0</v>
      </c>
      <c r="Z29181">
        <v>0</v>
      </c>
      <c r="AA29181">
        <v>0</v>
      </c>
      <c r="AB29181">
        <v>0</v>
      </c>
      <c r="AC29181">
        <v>0</v>
      </c>
      <c r="AD29181">
        <v>0</v>
      </c>
    </row>
    <row r="29182" spans="1:30" x14ac:dyDescent="0.2">
      <c r="A29182" s="63"/>
      <c r="B29182">
        <v>16</v>
      </c>
      <c r="C29182">
        <v>0</v>
      </c>
      <c r="D29182">
        <v>0</v>
      </c>
      <c r="E29182">
        <v>0</v>
      </c>
      <c r="F29182">
        <v>0</v>
      </c>
      <c r="G29182">
        <v>0</v>
      </c>
      <c r="H29182">
        <v>0</v>
      </c>
      <c r="I29182">
        <v>0</v>
      </c>
      <c r="J29182">
        <v>0</v>
      </c>
      <c r="K29182">
        <v>0</v>
      </c>
      <c r="L29182">
        <v>0</v>
      </c>
      <c r="M29182">
        <v>56</v>
      </c>
      <c r="N29182">
        <v>214</v>
      </c>
      <c r="O29182">
        <v>253</v>
      </c>
      <c r="P29182">
        <v>253</v>
      </c>
      <c r="Q29182">
        <v>253</v>
      </c>
      <c r="R29182">
        <v>253</v>
      </c>
      <c r="S29182">
        <v>253</v>
      </c>
      <c r="T29182">
        <v>99</v>
      </c>
      <c r="U29182">
        <v>43</v>
      </c>
      <c r="V29182">
        <v>0</v>
      </c>
      <c r="W29182">
        <v>0</v>
      </c>
      <c r="X29182">
        <v>0</v>
      </c>
      <c r="Y29182">
        <v>0</v>
      </c>
      <c r="Z29182">
        <v>0</v>
      </c>
      <c r="AA29182">
        <v>0</v>
      </c>
      <c r="AB29182">
        <v>0</v>
      </c>
      <c r="AC29182">
        <v>0</v>
      </c>
      <c r="AD29182">
        <v>0</v>
      </c>
    </row>
    <row r="29183" spans="1:30" x14ac:dyDescent="0.2">
      <c r="A29183" s="63"/>
      <c r="B29183">
        <v>17</v>
      </c>
      <c r="C29183">
        <v>0</v>
      </c>
      <c r="D29183">
        <v>0</v>
      </c>
      <c r="E29183">
        <v>0</v>
      </c>
      <c r="F29183">
        <v>0</v>
      </c>
      <c r="G29183">
        <v>0</v>
      </c>
      <c r="H29183">
        <v>0</v>
      </c>
      <c r="I29183">
        <v>0</v>
      </c>
      <c r="J29183">
        <v>0</v>
      </c>
      <c r="K29183">
        <v>0</v>
      </c>
      <c r="L29183">
        <v>11</v>
      </c>
      <c r="M29183">
        <v>161</v>
      </c>
      <c r="N29183">
        <v>253</v>
      </c>
      <c r="O29183">
        <v>253</v>
      </c>
      <c r="P29183">
        <v>253</v>
      </c>
      <c r="Q29183">
        <v>253</v>
      </c>
      <c r="R29183">
        <v>253</v>
      </c>
      <c r="S29183">
        <v>253</v>
      </c>
      <c r="T29183">
        <v>43</v>
      </c>
      <c r="U29183">
        <v>0</v>
      </c>
      <c r="V29183">
        <v>0</v>
      </c>
      <c r="W29183">
        <v>0</v>
      </c>
      <c r="X29183">
        <v>0</v>
      </c>
      <c r="Y29183">
        <v>0</v>
      </c>
      <c r="Z29183">
        <v>0</v>
      </c>
      <c r="AA29183">
        <v>0</v>
      </c>
      <c r="AB29183">
        <v>0</v>
      </c>
      <c r="AC29183">
        <v>0</v>
      </c>
      <c r="AD29183">
        <v>0</v>
      </c>
    </row>
    <row r="29184" spans="1:30" x14ac:dyDescent="0.2">
      <c r="A29184" s="63"/>
      <c r="B29184">
        <v>18</v>
      </c>
      <c r="C29184">
        <v>0</v>
      </c>
      <c r="D29184">
        <v>0</v>
      </c>
      <c r="E29184">
        <v>0</v>
      </c>
      <c r="F29184">
        <v>0</v>
      </c>
      <c r="G29184">
        <v>0</v>
      </c>
      <c r="H29184">
        <v>0</v>
      </c>
      <c r="I29184">
        <v>0</v>
      </c>
      <c r="J29184">
        <v>0</v>
      </c>
      <c r="K29184">
        <v>0</v>
      </c>
      <c r="L29184">
        <v>74</v>
      </c>
      <c r="M29184">
        <v>253</v>
      </c>
      <c r="N29184">
        <v>253</v>
      </c>
      <c r="O29184">
        <v>253</v>
      </c>
      <c r="P29184">
        <v>217</v>
      </c>
      <c r="Q29184">
        <v>253</v>
      </c>
      <c r="R29184">
        <v>253</v>
      </c>
      <c r="S29184">
        <v>253</v>
      </c>
      <c r="T29184">
        <v>79</v>
      </c>
      <c r="U29184">
        <v>0</v>
      </c>
      <c r="V29184">
        <v>0</v>
      </c>
      <c r="W29184">
        <v>0</v>
      </c>
      <c r="X29184">
        <v>0</v>
      </c>
      <c r="Y29184">
        <v>0</v>
      </c>
      <c r="Z29184">
        <v>0</v>
      </c>
      <c r="AA29184">
        <v>0</v>
      </c>
      <c r="AB29184">
        <v>0</v>
      </c>
      <c r="AC29184">
        <v>0</v>
      </c>
      <c r="AD29184">
        <v>0</v>
      </c>
    </row>
    <row r="29185" spans="1:33" x14ac:dyDescent="0.2">
      <c r="A29185" s="63"/>
      <c r="B29185">
        <v>19</v>
      </c>
      <c r="C29185">
        <v>0</v>
      </c>
      <c r="D29185">
        <v>0</v>
      </c>
      <c r="E29185">
        <v>0</v>
      </c>
      <c r="F29185">
        <v>0</v>
      </c>
      <c r="G29185">
        <v>0</v>
      </c>
      <c r="H29185">
        <v>0</v>
      </c>
      <c r="I29185">
        <v>0</v>
      </c>
      <c r="J29185">
        <v>0</v>
      </c>
      <c r="K29185">
        <v>50</v>
      </c>
      <c r="L29185">
        <v>191</v>
      </c>
      <c r="M29185">
        <v>253</v>
      </c>
      <c r="N29185">
        <v>237</v>
      </c>
      <c r="O29185">
        <v>145</v>
      </c>
      <c r="P29185">
        <v>25</v>
      </c>
      <c r="Q29185">
        <v>204</v>
      </c>
      <c r="R29185">
        <v>253</v>
      </c>
      <c r="S29185">
        <v>253</v>
      </c>
      <c r="T29185">
        <v>166</v>
      </c>
      <c r="U29185">
        <v>0</v>
      </c>
      <c r="V29185">
        <v>0</v>
      </c>
      <c r="W29185">
        <v>0</v>
      </c>
      <c r="X29185">
        <v>0</v>
      </c>
      <c r="Y29185">
        <v>0</v>
      </c>
      <c r="Z29185">
        <v>0</v>
      </c>
      <c r="AA29185">
        <v>0</v>
      </c>
      <c r="AB29185">
        <v>0</v>
      </c>
      <c r="AC29185">
        <v>0</v>
      </c>
      <c r="AD29185">
        <v>0</v>
      </c>
    </row>
    <row r="29186" spans="1:33" x14ac:dyDescent="0.2">
      <c r="A29186" s="63"/>
      <c r="B29186">
        <v>20</v>
      </c>
      <c r="C29186">
        <v>0</v>
      </c>
      <c r="D29186">
        <v>0</v>
      </c>
      <c r="E29186">
        <v>0</v>
      </c>
      <c r="F29186">
        <v>0</v>
      </c>
      <c r="G29186">
        <v>0</v>
      </c>
      <c r="H29186">
        <v>0</v>
      </c>
      <c r="I29186">
        <v>0</v>
      </c>
      <c r="J29186">
        <v>9</v>
      </c>
      <c r="K29186">
        <v>189</v>
      </c>
      <c r="L29186">
        <v>253</v>
      </c>
      <c r="M29186">
        <v>253</v>
      </c>
      <c r="N29186">
        <v>101</v>
      </c>
      <c r="O29186">
        <v>0</v>
      </c>
      <c r="P29186">
        <v>0</v>
      </c>
      <c r="Q29186">
        <v>192</v>
      </c>
      <c r="R29186">
        <v>253</v>
      </c>
      <c r="S29186">
        <v>253</v>
      </c>
      <c r="T29186">
        <v>239</v>
      </c>
      <c r="U29186">
        <v>73</v>
      </c>
      <c r="V29186">
        <v>0</v>
      </c>
      <c r="W29186">
        <v>0</v>
      </c>
      <c r="X29186">
        <v>0</v>
      </c>
      <c r="Y29186">
        <v>0</v>
      </c>
      <c r="Z29186">
        <v>0</v>
      </c>
      <c r="AA29186">
        <v>0</v>
      </c>
      <c r="AB29186">
        <v>0</v>
      </c>
      <c r="AC29186">
        <v>0</v>
      </c>
      <c r="AD29186">
        <v>0</v>
      </c>
    </row>
    <row r="29187" spans="1:33" x14ac:dyDescent="0.2">
      <c r="A29187" s="63"/>
      <c r="B29187">
        <v>21</v>
      </c>
      <c r="C29187">
        <v>0</v>
      </c>
      <c r="D29187">
        <v>0</v>
      </c>
      <c r="E29187">
        <v>0</v>
      </c>
      <c r="F29187">
        <v>0</v>
      </c>
      <c r="G29187">
        <v>0</v>
      </c>
      <c r="H29187">
        <v>0</v>
      </c>
      <c r="I29187">
        <v>0</v>
      </c>
      <c r="J29187">
        <v>25</v>
      </c>
      <c r="K29187">
        <v>253</v>
      </c>
      <c r="L29187">
        <v>253</v>
      </c>
      <c r="M29187">
        <v>237</v>
      </c>
      <c r="N29187">
        <v>51</v>
      </c>
      <c r="O29187">
        <v>0</v>
      </c>
      <c r="P29187">
        <v>0</v>
      </c>
      <c r="Q29187">
        <v>147</v>
      </c>
      <c r="R29187">
        <v>253</v>
      </c>
      <c r="S29187">
        <v>253</v>
      </c>
      <c r="T29187">
        <v>253</v>
      </c>
      <c r="U29187">
        <v>160</v>
      </c>
      <c r="V29187">
        <v>0</v>
      </c>
      <c r="W29187">
        <v>0</v>
      </c>
      <c r="X29187">
        <v>0</v>
      </c>
      <c r="Y29187">
        <v>0</v>
      </c>
      <c r="Z29187">
        <v>0</v>
      </c>
      <c r="AA29187">
        <v>0</v>
      </c>
      <c r="AB29187">
        <v>0</v>
      </c>
      <c r="AC29187">
        <v>0</v>
      </c>
      <c r="AD29187">
        <v>0</v>
      </c>
    </row>
    <row r="29188" spans="1:33" x14ac:dyDescent="0.2">
      <c r="A29188" s="63"/>
      <c r="B29188">
        <v>22</v>
      </c>
      <c r="C29188">
        <v>0</v>
      </c>
      <c r="D29188">
        <v>0</v>
      </c>
      <c r="E29188">
        <v>0</v>
      </c>
      <c r="F29188">
        <v>0</v>
      </c>
      <c r="G29188">
        <v>0</v>
      </c>
      <c r="H29188">
        <v>0</v>
      </c>
      <c r="I29188">
        <v>0</v>
      </c>
      <c r="J29188">
        <v>25</v>
      </c>
      <c r="K29188">
        <v>253</v>
      </c>
      <c r="L29188">
        <v>253</v>
      </c>
      <c r="M29188">
        <v>227</v>
      </c>
      <c r="N29188">
        <v>100</v>
      </c>
      <c r="O29188">
        <v>78</v>
      </c>
      <c r="P29188">
        <v>0</v>
      </c>
      <c r="Q29188">
        <v>69</v>
      </c>
      <c r="R29188">
        <v>253</v>
      </c>
      <c r="S29188">
        <v>253</v>
      </c>
      <c r="T29188">
        <v>253</v>
      </c>
      <c r="U29188">
        <v>160</v>
      </c>
      <c r="V29188">
        <v>0</v>
      </c>
      <c r="W29188">
        <v>0</v>
      </c>
      <c r="X29188">
        <v>0</v>
      </c>
      <c r="Y29188">
        <v>0</v>
      </c>
      <c r="Z29188">
        <v>0</v>
      </c>
      <c r="AA29188">
        <v>0</v>
      </c>
      <c r="AB29188">
        <v>0</v>
      </c>
      <c r="AC29188">
        <v>0</v>
      </c>
      <c r="AD29188">
        <v>0</v>
      </c>
    </row>
    <row r="29189" spans="1:33" x14ac:dyDescent="0.2">
      <c r="A29189" s="63"/>
      <c r="B29189">
        <v>23</v>
      </c>
      <c r="C29189">
        <v>0</v>
      </c>
      <c r="D29189">
        <v>0</v>
      </c>
      <c r="E29189">
        <v>0</v>
      </c>
      <c r="F29189">
        <v>0</v>
      </c>
      <c r="G29189">
        <v>0</v>
      </c>
      <c r="H29189">
        <v>0</v>
      </c>
      <c r="I29189">
        <v>0</v>
      </c>
      <c r="J29189">
        <v>15</v>
      </c>
      <c r="K29189">
        <v>212</v>
      </c>
      <c r="L29189">
        <v>253</v>
      </c>
      <c r="M29189">
        <v>253</v>
      </c>
      <c r="N29189">
        <v>253</v>
      </c>
      <c r="O29189">
        <v>221</v>
      </c>
      <c r="P29189">
        <v>28</v>
      </c>
      <c r="Q29189">
        <v>121</v>
      </c>
      <c r="R29189">
        <v>253</v>
      </c>
      <c r="S29189">
        <v>253</v>
      </c>
      <c r="T29189">
        <v>253</v>
      </c>
      <c r="U29189">
        <v>160</v>
      </c>
      <c r="V29189">
        <v>0</v>
      </c>
      <c r="W29189">
        <v>0</v>
      </c>
      <c r="X29189">
        <v>0</v>
      </c>
      <c r="Y29189">
        <v>0</v>
      </c>
      <c r="Z29189">
        <v>0</v>
      </c>
      <c r="AA29189">
        <v>0</v>
      </c>
      <c r="AB29189">
        <v>0</v>
      </c>
      <c r="AC29189">
        <v>0</v>
      </c>
      <c r="AD29189">
        <v>0</v>
      </c>
    </row>
    <row r="29190" spans="1:33" x14ac:dyDescent="0.2">
      <c r="A29190" s="63"/>
      <c r="B29190">
        <v>24</v>
      </c>
      <c r="C29190">
        <v>0</v>
      </c>
      <c r="D29190">
        <v>0</v>
      </c>
      <c r="E29190">
        <v>0</v>
      </c>
      <c r="F29190">
        <v>0</v>
      </c>
      <c r="G29190">
        <v>0</v>
      </c>
      <c r="H29190">
        <v>0</v>
      </c>
      <c r="I29190">
        <v>0</v>
      </c>
      <c r="J29190">
        <v>0</v>
      </c>
      <c r="K29190">
        <v>101</v>
      </c>
      <c r="L29190">
        <v>253</v>
      </c>
      <c r="M29190">
        <v>213</v>
      </c>
      <c r="N29190">
        <v>179</v>
      </c>
      <c r="O29190">
        <v>253</v>
      </c>
      <c r="P29190">
        <v>240</v>
      </c>
      <c r="Q29190">
        <v>249</v>
      </c>
      <c r="R29190">
        <v>253</v>
      </c>
      <c r="S29190">
        <v>253</v>
      </c>
      <c r="T29190">
        <v>215</v>
      </c>
      <c r="U29190">
        <v>29</v>
      </c>
      <c r="V29190">
        <v>0</v>
      </c>
      <c r="W29190">
        <v>0</v>
      </c>
      <c r="X29190">
        <v>0</v>
      </c>
      <c r="Y29190">
        <v>0</v>
      </c>
      <c r="Z29190">
        <v>0</v>
      </c>
      <c r="AA29190">
        <v>0</v>
      </c>
      <c r="AB29190">
        <v>0</v>
      </c>
      <c r="AC29190">
        <v>0</v>
      </c>
      <c r="AD29190">
        <v>0</v>
      </c>
    </row>
    <row r="29191" spans="1:33" x14ac:dyDescent="0.2">
      <c r="A29191" s="63"/>
      <c r="B29191">
        <v>25</v>
      </c>
      <c r="C29191">
        <v>0</v>
      </c>
      <c r="D29191">
        <v>0</v>
      </c>
      <c r="E29191">
        <v>0</v>
      </c>
      <c r="F29191">
        <v>0</v>
      </c>
      <c r="G29191">
        <v>0</v>
      </c>
      <c r="H29191">
        <v>0</v>
      </c>
      <c r="I29191">
        <v>0</v>
      </c>
      <c r="J29191">
        <v>0</v>
      </c>
      <c r="K29191">
        <v>2</v>
      </c>
      <c r="L29191">
        <v>30</v>
      </c>
      <c r="M29191">
        <v>133</v>
      </c>
      <c r="N29191">
        <v>213</v>
      </c>
      <c r="O29191">
        <v>253</v>
      </c>
      <c r="P29191">
        <v>253</v>
      </c>
      <c r="Q29191">
        <v>253</v>
      </c>
      <c r="R29191">
        <v>253</v>
      </c>
      <c r="S29191">
        <v>216</v>
      </c>
      <c r="T29191">
        <v>29</v>
      </c>
      <c r="U29191">
        <v>0</v>
      </c>
      <c r="V29191">
        <v>0</v>
      </c>
      <c r="W29191">
        <v>0</v>
      </c>
      <c r="X29191">
        <v>0</v>
      </c>
      <c r="Y29191">
        <v>0</v>
      </c>
      <c r="Z29191">
        <v>0</v>
      </c>
      <c r="AA29191">
        <v>0</v>
      </c>
      <c r="AB29191">
        <v>0</v>
      </c>
      <c r="AC29191">
        <v>0</v>
      </c>
      <c r="AD29191">
        <v>0</v>
      </c>
    </row>
    <row r="29192" spans="1:33" x14ac:dyDescent="0.2">
      <c r="A29192" s="63"/>
      <c r="B29192">
        <v>26</v>
      </c>
      <c r="C29192">
        <v>0</v>
      </c>
      <c r="D29192">
        <v>0</v>
      </c>
      <c r="E29192">
        <v>0</v>
      </c>
      <c r="F29192">
        <v>0</v>
      </c>
      <c r="G29192">
        <v>0</v>
      </c>
      <c r="H29192">
        <v>0</v>
      </c>
      <c r="I29192">
        <v>0</v>
      </c>
      <c r="J29192">
        <v>0</v>
      </c>
      <c r="K29192">
        <v>0</v>
      </c>
      <c r="L29192">
        <v>0</v>
      </c>
      <c r="M29192">
        <v>0</v>
      </c>
      <c r="N29192">
        <v>114</v>
      </c>
      <c r="O29192">
        <v>137</v>
      </c>
      <c r="P29192">
        <v>66</v>
      </c>
      <c r="Q29192">
        <v>253</v>
      </c>
      <c r="R29192">
        <v>120</v>
      </c>
      <c r="S29192">
        <v>4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0</v>
      </c>
      <c r="Z29192">
        <v>0</v>
      </c>
      <c r="AA29192">
        <v>0</v>
      </c>
      <c r="AB29192">
        <v>0</v>
      </c>
      <c r="AC29192">
        <v>0</v>
      </c>
      <c r="AD29192">
        <v>0</v>
      </c>
    </row>
    <row r="29193" spans="1:33" x14ac:dyDescent="0.2">
      <c r="A29193" s="63"/>
      <c r="B29193">
        <v>27</v>
      </c>
      <c r="C29193">
        <v>0</v>
      </c>
      <c r="D29193">
        <v>0</v>
      </c>
      <c r="E29193">
        <v>0</v>
      </c>
      <c r="F29193">
        <v>0</v>
      </c>
      <c r="G29193">
        <v>0</v>
      </c>
      <c r="H29193">
        <v>0</v>
      </c>
      <c r="I29193">
        <v>0</v>
      </c>
      <c r="J29193">
        <v>0</v>
      </c>
      <c r="K29193">
        <v>0</v>
      </c>
      <c r="L29193">
        <v>0</v>
      </c>
      <c r="M29193">
        <v>0</v>
      </c>
      <c r="N29193">
        <v>0</v>
      </c>
      <c r="O29193">
        <v>0</v>
      </c>
      <c r="P29193">
        <v>0</v>
      </c>
      <c r="Q29193">
        <v>0</v>
      </c>
      <c r="R29193">
        <v>0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0</v>
      </c>
      <c r="Z29193">
        <v>0</v>
      </c>
      <c r="AA29193">
        <v>0</v>
      </c>
      <c r="AB29193">
        <v>0</v>
      </c>
      <c r="AC29193">
        <v>0</v>
      </c>
      <c r="AD29193">
        <v>0</v>
      </c>
    </row>
    <row r="29194" spans="1:33" x14ac:dyDescent="0.2">
      <c r="A29194" s="63"/>
      <c r="B29194">
        <v>28</v>
      </c>
      <c r="C29194">
        <v>0</v>
      </c>
      <c r="D29194">
        <v>0</v>
      </c>
      <c r="E29194">
        <v>0</v>
      </c>
      <c r="F29194">
        <v>0</v>
      </c>
      <c r="G29194">
        <v>0</v>
      </c>
      <c r="H29194">
        <v>0</v>
      </c>
      <c r="I29194">
        <v>0</v>
      </c>
      <c r="J29194">
        <v>0</v>
      </c>
      <c r="K29194">
        <v>0</v>
      </c>
      <c r="L29194">
        <v>0</v>
      </c>
      <c r="M29194">
        <v>0</v>
      </c>
      <c r="N29194">
        <v>0</v>
      </c>
      <c r="O29194">
        <v>0</v>
      </c>
      <c r="P29194">
        <v>0</v>
      </c>
      <c r="Q29194">
        <v>0</v>
      </c>
      <c r="R29194">
        <v>0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0</v>
      </c>
      <c r="Z29194">
        <v>0</v>
      </c>
      <c r="AA29194">
        <v>0</v>
      </c>
      <c r="AB29194">
        <v>0</v>
      </c>
      <c r="AC29194">
        <v>0</v>
      </c>
      <c r="AD29194">
        <v>0</v>
      </c>
    </row>
    <row r="29195" spans="1:33" x14ac:dyDescent="0.2">
      <c r="A29195" s="63"/>
    </row>
    <row r="29196" spans="1:33" x14ac:dyDescent="0.2">
      <c r="A29196" s="63">
        <v>974</v>
      </c>
      <c r="C29196">
        <v>1</v>
      </c>
      <c r="D29196">
        <v>2</v>
      </c>
      <c r="E29196">
        <v>3</v>
      </c>
      <c r="F29196">
        <v>4</v>
      </c>
      <c r="G29196">
        <v>5</v>
      </c>
      <c r="H29196">
        <v>6</v>
      </c>
      <c r="I29196">
        <v>7</v>
      </c>
      <c r="J29196">
        <v>8</v>
      </c>
      <c r="K29196">
        <v>9</v>
      </c>
      <c r="L29196">
        <v>10</v>
      </c>
      <c r="M29196">
        <v>11</v>
      </c>
      <c r="N29196">
        <v>12</v>
      </c>
      <c r="O29196">
        <v>13</v>
      </c>
      <c r="P29196">
        <v>14</v>
      </c>
      <c r="Q29196">
        <v>15</v>
      </c>
      <c r="R29196">
        <v>16</v>
      </c>
      <c r="S29196">
        <v>17</v>
      </c>
      <c r="T29196">
        <v>18</v>
      </c>
      <c r="U29196">
        <v>19</v>
      </c>
      <c r="V29196">
        <v>20</v>
      </c>
      <c r="W29196">
        <v>21</v>
      </c>
      <c r="X29196">
        <v>22</v>
      </c>
      <c r="Y29196">
        <v>23</v>
      </c>
      <c r="Z29196">
        <v>24</v>
      </c>
      <c r="AA29196">
        <v>25</v>
      </c>
      <c r="AB29196">
        <v>26</v>
      </c>
      <c r="AC29196">
        <v>27</v>
      </c>
      <c r="AD29196">
        <v>28</v>
      </c>
    </row>
    <row r="29197" spans="1:33" x14ac:dyDescent="0.2">
      <c r="A29197" s="63"/>
      <c r="B29197">
        <v>1</v>
      </c>
      <c r="C29197">
        <v>0</v>
      </c>
      <c r="D29197">
        <v>0</v>
      </c>
      <c r="E29197">
        <v>0</v>
      </c>
      <c r="F29197">
        <v>0</v>
      </c>
      <c r="G29197">
        <v>0</v>
      </c>
      <c r="H29197">
        <v>0</v>
      </c>
      <c r="I29197">
        <v>0</v>
      </c>
      <c r="J29197">
        <v>0</v>
      </c>
      <c r="K29197">
        <v>0</v>
      </c>
      <c r="L29197">
        <v>0</v>
      </c>
      <c r="M29197">
        <v>0</v>
      </c>
      <c r="N29197">
        <v>0</v>
      </c>
      <c r="O29197">
        <v>0</v>
      </c>
      <c r="P29197">
        <v>0</v>
      </c>
      <c r="Q29197">
        <v>0</v>
      </c>
      <c r="R29197">
        <v>0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0</v>
      </c>
      <c r="Z29197">
        <v>0</v>
      </c>
      <c r="AA29197">
        <v>0</v>
      </c>
      <c r="AB29197">
        <v>0</v>
      </c>
      <c r="AC29197">
        <v>0</v>
      </c>
      <c r="AD29197">
        <v>0</v>
      </c>
      <c r="AG29197">
        <v>6</v>
      </c>
    </row>
    <row r="29198" spans="1:33" x14ac:dyDescent="0.2">
      <c r="A29198" s="63"/>
      <c r="B29198">
        <v>2</v>
      </c>
      <c r="C29198">
        <v>0</v>
      </c>
      <c r="D29198">
        <v>0</v>
      </c>
      <c r="E29198">
        <v>0</v>
      </c>
      <c r="F29198">
        <v>0</v>
      </c>
      <c r="G29198">
        <v>0</v>
      </c>
      <c r="H29198">
        <v>0</v>
      </c>
      <c r="I29198">
        <v>0</v>
      </c>
      <c r="J29198">
        <v>0</v>
      </c>
      <c r="K29198">
        <v>0</v>
      </c>
      <c r="L29198">
        <v>0</v>
      </c>
      <c r="M29198">
        <v>0</v>
      </c>
      <c r="N29198">
        <v>0</v>
      </c>
      <c r="O29198">
        <v>0</v>
      </c>
      <c r="P29198">
        <v>0</v>
      </c>
      <c r="Q29198">
        <v>0</v>
      </c>
      <c r="R29198">
        <v>0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0</v>
      </c>
      <c r="Z29198">
        <v>0</v>
      </c>
      <c r="AA29198">
        <v>0</v>
      </c>
      <c r="AB29198">
        <v>0</v>
      </c>
      <c r="AC29198">
        <v>0</v>
      </c>
      <c r="AD29198">
        <v>0</v>
      </c>
    </row>
    <row r="29199" spans="1:33" x14ac:dyDescent="0.2">
      <c r="A29199" s="63"/>
      <c r="B29199">
        <v>3</v>
      </c>
      <c r="C29199">
        <v>0</v>
      </c>
      <c r="D29199">
        <v>0</v>
      </c>
      <c r="E29199">
        <v>0</v>
      </c>
      <c r="F29199">
        <v>0</v>
      </c>
      <c r="G29199">
        <v>0</v>
      </c>
      <c r="H29199">
        <v>0</v>
      </c>
      <c r="I29199">
        <v>0</v>
      </c>
      <c r="J29199">
        <v>0</v>
      </c>
      <c r="K29199">
        <v>0</v>
      </c>
      <c r="L29199">
        <v>0</v>
      </c>
      <c r="M29199">
        <v>0</v>
      </c>
      <c r="N29199">
        <v>0</v>
      </c>
      <c r="O29199">
        <v>0</v>
      </c>
      <c r="P29199">
        <v>0</v>
      </c>
      <c r="Q29199">
        <v>0</v>
      </c>
      <c r="R29199">
        <v>0</v>
      </c>
      <c r="S29199">
        <v>0</v>
      </c>
      <c r="T29199">
        <v>0</v>
      </c>
      <c r="U29199">
        <v>113</v>
      </c>
      <c r="V29199">
        <v>181</v>
      </c>
      <c r="W29199">
        <v>0</v>
      </c>
      <c r="X29199">
        <v>0</v>
      </c>
      <c r="Y29199">
        <v>0</v>
      </c>
      <c r="Z29199">
        <v>0</v>
      </c>
      <c r="AA29199">
        <v>0</v>
      </c>
      <c r="AB29199">
        <v>0</v>
      </c>
      <c r="AC29199">
        <v>0</v>
      </c>
      <c r="AD29199">
        <v>0</v>
      </c>
    </row>
    <row r="29200" spans="1:33" x14ac:dyDescent="0.2">
      <c r="A29200" s="63"/>
      <c r="B29200">
        <v>4</v>
      </c>
      <c r="C29200">
        <v>0</v>
      </c>
      <c r="D29200">
        <v>0</v>
      </c>
      <c r="E29200">
        <v>0</v>
      </c>
      <c r="F29200">
        <v>0</v>
      </c>
      <c r="G29200">
        <v>0</v>
      </c>
      <c r="H29200">
        <v>0</v>
      </c>
      <c r="I29200">
        <v>0</v>
      </c>
      <c r="J29200">
        <v>0</v>
      </c>
      <c r="K29200">
        <v>0</v>
      </c>
      <c r="L29200">
        <v>0</v>
      </c>
      <c r="M29200">
        <v>0</v>
      </c>
      <c r="N29200">
        <v>0</v>
      </c>
      <c r="O29200">
        <v>0</v>
      </c>
      <c r="P29200">
        <v>0</v>
      </c>
      <c r="Q29200">
        <v>0</v>
      </c>
      <c r="R29200">
        <v>0</v>
      </c>
      <c r="S29200">
        <v>0</v>
      </c>
      <c r="T29200">
        <v>59</v>
      </c>
      <c r="U29200">
        <v>242</v>
      </c>
      <c r="V29200">
        <v>253</v>
      </c>
      <c r="W29200">
        <v>28</v>
      </c>
      <c r="X29200">
        <v>0</v>
      </c>
      <c r="Y29200">
        <v>0</v>
      </c>
      <c r="Z29200">
        <v>0</v>
      </c>
      <c r="AA29200">
        <v>0</v>
      </c>
      <c r="AB29200">
        <v>0</v>
      </c>
      <c r="AC29200">
        <v>0</v>
      </c>
      <c r="AD29200">
        <v>0</v>
      </c>
    </row>
    <row r="29201" spans="1:30" x14ac:dyDescent="0.2">
      <c r="A29201" s="63"/>
      <c r="B29201">
        <v>5</v>
      </c>
      <c r="C29201">
        <v>0</v>
      </c>
      <c r="D29201">
        <v>0</v>
      </c>
      <c r="E29201">
        <v>0</v>
      </c>
      <c r="F29201">
        <v>0</v>
      </c>
      <c r="G29201">
        <v>0</v>
      </c>
      <c r="H29201">
        <v>0</v>
      </c>
      <c r="I29201">
        <v>0</v>
      </c>
      <c r="J29201">
        <v>0</v>
      </c>
      <c r="K29201">
        <v>0</v>
      </c>
      <c r="L29201">
        <v>0</v>
      </c>
      <c r="M29201">
        <v>0</v>
      </c>
      <c r="N29201">
        <v>0</v>
      </c>
      <c r="O29201">
        <v>0</v>
      </c>
      <c r="P29201">
        <v>0</v>
      </c>
      <c r="Q29201">
        <v>0</v>
      </c>
      <c r="R29201">
        <v>0</v>
      </c>
      <c r="S29201">
        <v>22</v>
      </c>
      <c r="T29201">
        <v>215</v>
      </c>
      <c r="U29201">
        <v>253</v>
      </c>
      <c r="V29201">
        <v>208</v>
      </c>
      <c r="W29201">
        <v>9</v>
      </c>
      <c r="X29201">
        <v>0</v>
      </c>
      <c r="Y29201">
        <v>0</v>
      </c>
      <c r="Z29201">
        <v>0</v>
      </c>
      <c r="AA29201">
        <v>0</v>
      </c>
      <c r="AB29201">
        <v>0</v>
      </c>
      <c r="AC29201">
        <v>0</v>
      </c>
      <c r="AD29201">
        <v>0</v>
      </c>
    </row>
    <row r="29202" spans="1:30" x14ac:dyDescent="0.2">
      <c r="A29202" s="63"/>
      <c r="B29202">
        <v>6</v>
      </c>
      <c r="C29202">
        <v>0</v>
      </c>
      <c r="D29202">
        <v>0</v>
      </c>
      <c r="E29202">
        <v>0</v>
      </c>
      <c r="F29202">
        <v>0</v>
      </c>
      <c r="G29202">
        <v>0</v>
      </c>
      <c r="H29202">
        <v>0</v>
      </c>
      <c r="I29202">
        <v>0</v>
      </c>
      <c r="J29202">
        <v>0</v>
      </c>
      <c r="K29202">
        <v>0</v>
      </c>
      <c r="L29202">
        <v>0</v>
      </c>
      <c r="M29202">
        <v>0</v>
      </c>
      <c r="N29202">
        <v>0</v>
      </c>
      <c r="O29202">
        <v>0</v>
      </c>
      <c r="P29202">
        <v>0</v>
      </c>
      <c r="Q29202">
        <v>0</v>
      </c>
      <c r="R29202">
        <v>1</v>
      </c>
      <c r="S29202">
        <v>173</v>
      </c>
      <c r="T29202">
        <v>253</v>
      </c>
      <c r="U29202">
        <v>249</v>
      </c>
      <c r="V29202">
        <v>69</v>
      </c>
      <c r="W29202">
        <v>0</v>
      </c>
      <c r="X29202">
        <v>0</v>
      </c>
      <c r="Y29202">
        <v>0</v>
      </c>
      <c r="Z29202">
        <v>0</v>
      </c>
      <c r="AA29202">
        <v>0</v>
      </c>
      <c r="AB29202">
        <v>0</v>
      </c>
      <c r="AC29202">
        <v>0</v>
      </c>
      <c r="AD29202">
        <v>0</v>
      </c>
    </row>
    <row r="29203" spans="1:30" x14ac:dyDescent="0.2">
      <c r="A29203" s="63"/>
      <c r="B29203">
        <v>7</v>
      </c>
      <c r="C29203">
        <v>0</v>
      </c>
      <c r="D29203">
        <v>0</v>
      </c>
      <c r="E29203">
        <v>0</v>
      </c>
      <c r="F29203">
        <v>0</v>
      </c>
      <c r="G29203">
        <v>0</v>
      </c>
      <c r="H29203">
        <v>0</v>
      </c>
      <c r="I29203">
        <v>0</v>
      </c>
      <c r="J29203">
        <v>0</v>
      </c>
      <c r="K29203">
        <v>0</v>
      </c>
      <c r="L29203">
        <v>0</v>
      </c>
      <c r="M29203">
        <v>0</v>
      </c>
      <c r="N29203">
        <v>0</v>
      </c>
      <c r="O29203">
        <v>0</v>
      </c>
      <c r="P29203">
        <v>0</v>
      </c>
      <c r="Q29203">
        <v>0</v>
      </c>
      <c r="R29203">
        <v>114</v>
      </c>
      <c r="S29203">
        <v>254</v>
      </c>
      <c r="T29203">
        <v>253</v>
      </c>
      <c r="U29203">
        <v>141</v>
      </c>
      <c r="V29203">
        <v>0</v>
      </c>
      <c r="W29203">
        <v>0</v>
      </c>
      <c r="X29203">
        <v>0</v>
      </c>
      <c r="Y29203">
        <v>0</v>
      </c>
      <c r="Z29203">
        <v>0</v>
      </c>
      <c r="AA29203">
        <v>0</v>
      </c>
      <c r="AB29203">
        <v>0</v>
      </c>
      <c r="AC29203">
        <v>0</v>
      </c>
      <c r="AD29203">
        <v>0</v>
      </c>
    </row>
    <row r="29204" spans="1:30" x14ac:dyDescent="0.2">
      <c r="A29204" s="63"/>
      <c r="B29204">
        <v>8</v>
      </c>
      <c r="C29204">
        <v>0</v>
      </c>
      <c r="D29204">
        <v>0</v>
      </c>
      <c r="E29204">
        <v>0</v>
      </c>
      <c r="F29204">
        <v>0</v>
      </c>
      <c r="G29204">
        <v>0</v>
      </c>
      <c r="H29204">
        <v>0</v>
      </c>
      <c r="I29204">
        <v>0</v>
      </c>
      <c r="J29204">
        <v>0</v>
      </c>
      <c r="K29204">
        <v>0</v>
      </c>
      <c r="L29204">
        <v>0</v>
      </c>
      <c r="M29204">
        <v>0</v>
      </c>
      <c r="N29204">
        <v>0</v>
      </c>
      <c r="O29204">
        <v>0</v>
      </c>
      <c r="P29204">
        <v>0</v>
      </c>
      <c r="Q29204">
        <v>53</v>
      </c>
      <c r="R29204">
        <v>250</v>
      </c>
      <c r="S29204">
        <v>254</v>
      </c>
      <c r="T29204">
        <v>194</v>
      </c>
      <c r="U29204">
        <v>12</v>
      </c>
      <c r="V29204">
        <v>0</v>
      </c>
      <c r="W29204">
        <v>0</v>
      </c>
      <c r="X29204">
        <v>0</v>
      </c>
      <c r="Y29204">
        <v>0</v>
      </c>
      <c r="Z29204">
        <v>0</v>
      </c>
      <c r="AA29204">
        <v>0</v>
      </c>
      <c r="AB29204">
        <v>0</v>
      </c>
      <c r="AC29204">
        <v>0</v>
      </c>
      <c r="AD29204">
        <v>0</v>
      </c>
    </row>
    <row r="29205" spans="1:30" x14ac:dyDescent="0.2">
      <c r="A29205" s="63"/>
      <c r="B29205">
        <v>9</v>
      </c>
      <c r="C29205">
        <v>0</v>
      </c>
      <c r="D29205">
        <v>0</v>
      </c>
      <c r="E29205">
        <v>0</v>
      </c>
      <c r="F29205">
        <v>0</v>
      </c>
      <c r="G29205">
        <v>0</v>
      </c>
      <c r="H29205">
        <v>0</v>
      </c>
      <c r="I29205">
        <v>0</v>
      </c>
      <c r="J29205">
        <v>0</v>
      </c>
      <c r="K29205">
        <v>0</v>
      </c>
      <c r="L29205">
        <v>0</v>
      </c>
      <c r="M29205">
        <v>0</v>
      </c>
      <c r="N29205">
        <v>0</v>
      </c>
      <c r="O29205">
        <v>0</v>
      </c>
      <c r="P29205">
        <v>16</v>
      </c>
      <c r="Q29205">
        <v>204</v>
      </c>
      <c r="R29205">
        <v>253</v>
      </c>
      <c r="S29205">
        <v>232</v>
      </c>
      <c r="T29205">
        <v>38</v>
      </c>
      <c r="U29205">
        <v>0</v>
      </c>
      <c r="V29205">
        <v>0</v>
      </c>
      <c r="W29205">
        <v>0</v>
      </c>
      <c r="X29205">
        <v>0</v>
      </c>
      <c r="Y29205">
        <v>0</v>
      </c>
      <c r="Z29205">
        <v>0</v>
      </c>
      <c r="AA29205">
        <v>0</v>
      </c>
      <c r="AB29205">
        <v>0</v>
      </c>
      <c r="AC29205">
        <v>0</v>
      </c>
      <c r="AD29205">
        <v>0</v>
      </c>
    </row>
    <row r="29206" spans="1:30" x14ac:dyDescent="0.2">
      <c r="A29206" s="63"/>
      <c r="B29206">
        <v>10</v>
      </c>
      <c r="C29206">
        <v>0</v>
      </c>
      <c r="D29206">
        <v>0</v>
      </c>
      <c r="E29206">
        <v>0</v>
      </c>
      <c r="F29206">
        <v>0</v>
      </c>
      <c r="G29206">
        <v>0</v>
      </c>
      <c r="H29206">
        <v>0</v>
      </c>
      <c r="I29206">
        <v>0</v>
      </c>
      <c r="J29206">
        <v>0</v>
      </c>
      <c r="K29206">
        <v>0</v>
      </c>
      <c r="L29206">
        <v>0</v>
      </c>
      <c r="M29206">
        <v>0</v>
      </c>
      <c r="N29206">
        <v>0</v>
      </c>
      <c r="O29206">
        <v>0</v>
      </c>
      <c r="P29206">
        <v>174</v>
      </c>
      <c r="Q29206">
        <v>253</v>
      </c>
      <c r="R29206">
        <v>253</v>
      </c>
      <c r="S29206">
        <v>45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0</v>
      </c>
      <c r="Z29206">
        <v>0</v>
      </c>
      <c r="AA29206">
        <v>0</v>
      </c>
      <c r="AB29206">
        <v>0</v>
      </c>
      <c r="AC29206">
        <v>0</v>
      </c>
      <c r="AD29206">
        <v>0</v>
      </c>
    </row>
    <row r="29207" spans="1:30" x14ac:dyDescent="0.2">
      <c r="A29207" s="63"/>
      <c r="B29207">
        <v>11</v>
      </c>
      <c r="C29207">
        <v>0</v>
      </c>
      <c r="D29207">
        <v>0</v>
      </c>
      <c r="E29207">
        <v>0</v>
      </c>
      <c r="F29207">
        <v>0</v>
      </c>
      <c r="G29207">
        <v>0</v>
      </c>
      <c r="H29207">
        <v>0</v>
      </c>
      <c r="I29207">
        <v>0</v>
      </c>
      <c r="J29207">
        <v>0</v>
      </c>
      <c r="K29207">
        <v>0</v>
      </c>
      <c r="L29207">
        <v>0</v>
      </c>
      <c r="M29207">
        <v>0</v>
      </c>
      <c r="N29207">
        <v>0</v>
      </c>
      <c r="O29207">
        <v>150</v>
      </c>
      <c r="P29207">
        <v>254</v>
      </c>
      <c r="Q29207">
        <v>250</v>
      </c>
      <c r="R29207">
        <v>130</v>
      </c>
      <c r="S29207">
        <v>0</v>
      </c>
      <c r="T29207">
        <v>0</v>
      </c>
      <c r="U29207">
        <v>0</v>
      </c>
      <c r="V29207">
        <v>0</v>
      </c>
      <c r="W29207">
        <v>0</v>
      </c>
      <c r="X29207">
        <v>0</v>
      </c>
      <c r="Y29207">
        <v>0</v>
      </c>
      <c r="Z29207">
        <v>0</v>
      </c>
      <c r="AA29207">
        <v>0</v>
      </c>
      <c r="AB29207">
        <v>0</v>
      </c>
      <c r="AC29207">
        <v>0</v>
      </c>
      <c r="AD29207">
        <v>0</v>
      </c>
    </row>
    <row r="29208" spans="1:30" x14ac:dyDescent="0.2">
      <c r="A29208" s="63"/>
      <c r="B29208">
        <v>12</v>
      </c>
      <c r="C29208">
        <v>0</v>
      </c>
      <c r="D29208">
        <v>0</v>
      </c>
      <c r="E29208">
        <v>0</v>
      </c>
      <c r="F29208">
        <v>0</v>
      </c>
      <c r="G29208">
        <v>0</v>
      </c>
      <c r="H29208">
        <v>0</v>
      </c>
      <c r="I29208">
        <v>0</v>
      </c>
      <c r="J29208">
        <v>0</v>
      </c>
      <c r="K29208">
        <v>0</v>
      </c>
      <c r="L29208">
        <v>0</v>
      </c>
      <c r="M29208">
        <v>3</v>
      </c>
      <c r="N29208">
        <v>107</v>
      </c>
      <c r="O29208">
        <v>249</v>
      </c>
      <c r="P29208">
        <v>253</v>
      </c>
      <c r="Q29208">
        <v>200</v>
      </c>
      <c r="R29208">
        <v>0</v>
      </c>
      <c r="S29208">
        <v>0</v>
      </c>
      <c r="T29208">
        <v>0</v>
      </c>
      <c r="U29208">
        <v>0</v>
      </c>
      <c r="V29208">
        <v>0</v>
      </c>
      <c r="W29208">
        <v>0</v>
      </c>
      <c r="X29208">
        <v>0</v>
      </c>
      <c r="Y29208">
        <v>0</v>
      </c>
      <c r="Z29208">
        <v>0</v>
      </c>
      <c r="AA29208">
        <v>0</v>
      </c>
      <c r="AB29208">
        <v>0</v>
      </c>
      <c r="AC29208">
        <v>0</v>
      </c>
      <c r="AD29208">
        <v>0</v>
      </c>
    </row>
    <row r="29209" spans="1:30" x14ac:dyDescent="0.2">
      <c r="A29209" s="63"/>
      <c r="B29209">
        <v>13</v>
      </c>
      <c r="C29209">
        <v>0</v>
      </c>
      <c r="D29209">
        <v>0</v>
      </c>
      <c r="E29209">
        <v>0</v>
      </c>
      <c r="F29209">
        <v>0</v>
      </c>
      <c r="G29209">
        <v>0</v>
      </c>
      <c r="H29209">
        <v>0</v>
      </c>
      <c r="I29209">
        <v>0</v>
      </c>
      <c r="J29209">
        <v>0</v>
      </c>
      <c r="K29209">
        <v>0</v>
      </c>
      <c r="L29209">
        <v>0</v>
      </c>
      <c r="M29209">
        <v>45</v>
      </c>
      <c r="N29209">
        <v>253</v>
      </c>
      <c r="O29209">
        <v>254</v>
      </c>
      <c r="P29209">
        <v>206</v>
      </c>
      <c r="Q29209">
        <v>23</v>
      </c>
      <c r="R29209">
        <v>0</v>
      </c>
      <c r="S29209">
        <v>0</v>
      </c>
      <c r="T29209">
        <v>12</v>
      </c>
      <c r="U29209">
        <v>76</v>
      </c>
      <c r="V29209">
        <v>44</v>
      </c>
      <c r="W29209">
        <v>0</v>
      </c>
      <c r="X29209">
        <v>0</v>
      </c>
      <c r="Y29209">
        <v>0</v>
      </c>
      <c r="Z29209">
        <v>0</v>
      </c>
      <c r="AA29209">
        <v>0</v>
      </c>
      <c r="AB29209">
        <v>0</v>
      </c>
      <c r="AC29209">
        <v>0</v>
      </c>
      <c r="AD29209">
        <v>0</v>
      </c>
    </row>
    <row r="29210" spans="1:30" x14ac:dyDescent="0.2">
      <c r="A29210" s="63"/>
      <c r="B29210">
        <v>14</v>
      </c>
      <c r="C29210">
        <v>0</v>
      </c>
      <c r="D29210">
        <v>0</v>
      </c>
      <c r="E29210">
        <v>0</v>
      </c>
      <c r="F29210">
        <v>0</v>
      </c>
      <c r="G29210">
        <v>0</v>
      </c>
      <c r="H29210">
        <v>0</v>
      </c>
      <c r="I29210">
        <v>0</v>
      </c>
      <c r="J29210">
        <v>0</v>
      </c>
      <c r="K29210">
        <v>0</v>
      </c>
      <c r="L29210">
        <v>19</v>
      </c>
      <c r="M29210">
        <v>224</v>
      </c>
      <c r="N29210">
        <v>253</v>
      </c>
      <c r="O29210">
        <v>240</v>
      </c>
      <c r="P29210">
        <v>44</v>
      </c>
      <c r="Q29210">
        <v>0</v>
      </c>
      <c r="R29210">
        <v>19</v>
      </c>
      <c r="S29210">
        <v>131</v>
      </c>
      <c r="T29210">
        <v>237</v>
      </c>
      <c r="U29210">
        <v>253</v>
      </c>
      <c r="V29210">
        <v>240</v>
      </c>
      <c r="W29210">
        <v>19</v>
      </c>
      <c r="X29210">
        <v>0</v>
      </c>
      <c r="Y29210">
        <v>0</v>
      </c>
      <c r="Z29210">
        <v>0</v>
      </c>
      <c r="AA29210">
        <v>0</v>
      </c>
      <c r="AB29210">
        <v>0</v>
      </c>
      <c r="AC29210">
        <v>0</v>
      </c>
      <c r="AD29210">
        <v>0</v>
      </c>
    </row>
    <row r="29211" spans="1:30" x14ac:dyDescent="0.2">
      <c r="A29211" s="63"/>
      <c r="B29211">
        <v>15</v>
      </c>
      <c r="C29211">
        <v>0</v>
      </c>
      <c r="D29211">
        <v>0</v>
      </c>
      <c r="E29211">
        <v>0</v>
      </c>
      <c r="F29211">
        <v>0</v>
      </c>
      <c r="G29211">
        <v>0</v>
      </c>
      <c r="H29211">
        <v>0</v>
      </c>
      <c r="I29211">
        <v>0</v>
      </c>
      <c r="J29211">
        <v>0</v>
      </c>
      <c r="K29211">
        <v>0</v>
      </c>
      <c r="L29211">
        <v>151</v>
      </c>
      <c r="M29211">
        <v>254</v>
      </c>
      <c r="N29211">
        <v>240</v>
      </c>
      <c r="O29211">
        <v>73</v>
      </c>
      <c r="P29211">
        <v>0</v>
      </c>
      <c r="Q29211">
        <v>58</v>
      </c>
      <c r="R29211">
        <v>222</v>
      </c>
      <c r="S29211">
        <v>254</v>
      </c>
      <c r="T29211">
        <v>254</v>
      </c>
      <c r="U29211">
        <v>254</v>
      </c>
      <c r="V29211">
        <v>254</v>
      </c>
      <c r="W29211">
        <v>135</v>
      </c>
      <c r="X29211">
        <v>0</v>
      </c>
      <c r="Y29211">
        <v>0</v>
      </c>
      <c r="Z29211">
        <v>0</v>
      </c>
      <c r="AA29211">
        <v>0</v>
      </c>
      <c r="AB29211">
        <v>0</v>
      </c>
      <c r="AC29211">
        <v>0</v>
      </c>
      <c r="AD29211">
        <v>0</v>
      </c>
    </row>
    <row r="29212" spans="1:30" x14ac:dyDescent="0.2">
      <c r="A29212" s="63"/>
      <c r="B29212">
        <v>16</v>
      </c>
      <c r="C29212">
        <v>0</v>
      </c>
      <c r="D29212">
        <v>0</v>
      </c>
      <c r="E29212">
        <v>0</v>
      </c>
      <c r="F29212">
        <v>0</v>
      </c>
      <c r="G29212">
        <v>0</v>
      </c>
      <c r="H29212">
        <v>0</v>
      </c>
      <c r="I29212">
        <v>0</v>
      </c>
      <c r="J29212">
        <v>0</v>
      </c>
      <c r="K29212">
        <v>30</v>
      </c>
      <c r="L29212">
        <v>221</v>
      </c>
      <c r="M29212">
        <v>253</v>
      </c>
      <c r="N29212">
        <v>149</v>
      </c>
      <c r="O29212">
        <v>0</v>
      </c>
      <c r="P29212">
        <v>59</v>
      </c>
      <c r="Q29212">
        <v>238</v>
      </c>
      <c r="R29212">
        <v>253</v>
      </c>
      <c r="S29212">
        <v>238</v>
      </c>
      <c r="T29212">
        <v>165</v>
      </c>
      <c r="U29212">
        <v>195</v>
      </c>
      <c r="V29212">
        <v>253</v>
      </c>
      <c r="W29212">
        <v>135</v>
      </c>
      <c r="X29212">
        <v>0</v>
      </c>
      <c r="Y29212">
        <v>0</v>
      </c>
      <c r="Z29212">
        <v>0</v>
      </c>
      <c r="AA29212">
        <v>0</v>
      </c>
      <c r="AB29212">
        <v>0</v>
      </c>
      <c r="AC29212">
        <v>0</v>
      </c>
      <c r="AD29212">
        <v>0</v>
      </c>
    </row>
    <row r="29213" spans="1:30" x14ac:dyDescent="0.2">
      <c r="A29213" s="63"/>
      <c r="B29213">
        <v>17</v>
      </c>
      <c r="C29213">
        <v>0</v>
      </c>
      <c r="D29213">
        <v>0</v>
      </c>
      <c r="E29213">
        <v>0</v>
      </c>
      <c r="F29213">
        <v>0</v>
      </c>
      <c r="G29213">
        <v>0</v>
      </c>
      <c r="H29213">
        <v>0</v>
      </c>
      <c r="I29213">
        <v>0</v>
      </c>
      <c r="J29213">
        <v>0</v>
      </c>
      <c r="K29213">
        <v>141</v>
      </c>
      <c r="L29213">
        <v>253</v>
      </c>
      <c r="M29213">
        <v>234</v>
      </c>
      <c r="N29213">
        <v>7</v>
      </c>
      <c r="O29213">
        <v>54</v>
      </c>
      <c r="P29213">
        <v>220</v>
      </c>
      <c r="Q29213">
        <v>253</v>
      </c>
      <c r="R29213">
        <v>185</v>
      </c>
      <c r="S29213">
        <v>36</v>
      </c>
      <c r="T29213">
        <v>98</v>
      </c>
      <c r="U29213">
        <v>249</v>
      </c>
      <c r="V29213">
        <v>253</v>
      </c>
      <c r="W29213">
        <v>131</v>
      </c>
      <c r="X29213">
        <v>0</v>
      </c>
      <c r="Y29213">
        <v>0</v>
      </c>
      <c r="Z29213">
        <v>0</v>
      </c>
      <c r="AA29213">
        <v>0</v>
      </c>
      <c r="AB29213">
        <v>0</v>
      </c>
      <c r="AC29213">
        <v>0</v>
      </c>
      <c r="AD29213">
        <v>0</v>
      </c>
    </row>
    <row r="29214" spans="1:30" x14ac:dyDescent="0.2">
      <c r="A29214" s="63"/>
      <c r="B29214">
        <v>18</v>
      </c>
      <c r="C29214">
        <v>0</v>
      </c>
      <c r="D29214">
        <v>0</v>
      </c>
      <c r="E29214">
        <v>0</v>
      </c>
      <c r="F29214">
        <v>0</v>
      </c>
      <c r="G29214">
        <v>0</v>
      </c>
      <c r="H29214">
        <v>0</v>
      </c>
      <c r="I29214">
        <v>0</v>
      </c>
      <c r="J29214">
        <v>37</v>
      </c>
      <c r="K29214">
        <v>240</v>
      </c>
      <c r="L29214">
        <v>253</v>
      </c>
      <c r="M29214">
        <v>115</v>
      </c>
      <c r="N29214">
        <v>19</v>
      </c>
      <c r="O29214">
        <v>209</v>
      </c>
      <c r="P29214">
        <v>253</v>
      </c>
      <c r="Q29214">
        <v>221</v>
      </c>
      <c r="R29214">
        <v>29</v>
      </c>
      <c r="S29214">
        <v>149</v>
      </c>
      <c r="T29214">
        <v>250</v>
      </c>
      <c r="U29214">
        <v>249</v>
      </c>
      <c r="V29214">
        <v>131</v>
      </c>
      <c r="W29214">
        <v>14</v>
      </c>
      <c r="X29214">
        <v>0</v>
      </c>
      <c r="Y29214">
        <v>0</v>
      </c>
      <c r="Z29214">
        <v>0</v>
      </c>
      <c r="AA29214">
        <v>0</v>
      </c>
      <c r="AB29214">
        <v>0</v>
      </c>
      <c r="AC29214">
        <v>0</v>
      </c>
      <c r="AD29214">
        <v>0</v>
      </c>
    </row>
    <row r="29215" spans="1:30" x14ac:dyDescent="0.2">
      <c r="A29215" s="63"/>
      <c r="B29215">
        <v>19</v>
      </c>
      <c r="C29215">
        <v>0</v>
      </c>
      <c r="D29215">
        <v>0</v>
      </c>
      <c r="E29215">
        <v>0</v>
      </c>
      <c r="F29215">
        <v>0</v>
      </c>
      <c r="G29215">
        <v>0</v>
      </c>
      <c r="H29215">
        <v>0</v>
      </c>
      <c r="I29215">
        <v>0</v>
      </c>
      <c r="J29215">
        <v>69</v>
      </c>
      <c r="K29215">
        <v>254</v>
      </c>
      <c r="L29215">
        <v>238</v>
      </c>
      <c r="M29215">
        <v>18</v>
      </c>
      <c r="N29215">
        <v>131</v>
      </c>
      <c r="O29215">
        <v>255</v>
      </c>
      <c r="P29215">
        <v>254</v>
      </c>
      <c r="Q29215">
        <v>140</v>
      </c>
      <c r="R29215">
        <v>222</v>
      </c>
      <c r="S29215">
        <v>255</v>
      </c>
      <c r="T29215">
        <v>247</v>
      </c>
      <c r="U29215">
        <v>118</v>
      </c>
      <c r="V29215">
        <v>0</v>
      </c>
      <c r="W29215">
        <v>0</v>
      </c>
      <c r="X29215">
        <v>0</v>
      </c>
      <c r="Y29215">
        <v>0</v>
      </c>
      <c r="Z29215">
        <v>0</v>
      </c>
      <c r="AA29215">
        <v>0</v>
      </c>
      <c r="AB29215">
        <v>0</v>
      </c>
      <c r="AC29215">
        <v>0</v>
      </c>
      <c r="AD29215">
        <v>0</v>
      </c>
    </row>
    <row r="29216" spans="1:30" x14ac:dyDescent="0.2">
      <c r="A29216" s="63"/>
      <c r="B29216">
        <v>20</v>
      </c>
      <c r="C29216">
        <v>0</v>
      </c>
      <c r="D29216">
        <v>0</v>
      </c>
      <c r="E29216">
        <v>0</v>
      </c>
      <c r="F29216">
        <v>0</v>
      </c>
      <c r="G29216">
        <v>0</v>
      </c>
      <c r="H29216">
        <v>0</v>
      </c>
      <c r="I29216">
        <v>0</v>
      </c>
      <c r="J29216">
        <v>131</v>
      </c>
      <c r="K29216">
        <v>253</v>
      </c>
      <c r="L29216">
        <v>129</v>
      </c>
      <c r="M29216">
        <v>44</v>
      </c>
      <c r="N29216">
        <v>250</v>
      </c>
      <c r="O29216">
        <v>254</v>
      </c>
      <c r="P29216">
        <v>253</v>
      </c>
      <c r="Q29216">
        <v>253</v>
      </c>
      <c r="R29216">
        <v>253</v>
      </c>
      <c r="S29216">
        <v>224</v>
      </c>
      <c r="T29216">
        <v>60</v>
      </c>
      <c r="U29216">
        <v>0</v>
      </c>
      <c r="V29216">
        <v>0</v>
      </c>
      <c r="W29216">
        <v>0</v>
      </c>
      <c r="X29216">
        <v>0</v>
      </c>
      <c r="Y29216">
        <v>0</v>
      </c>
      <c r="Z29216">
        <v>0</v>
      </c>
      <c r="AA29216">
        <v>0</v>
      </c>
      <c r="AB29216">
        <v>0</v>
      </c>
      <c r="AC29216">
        <v>0</v>
      </c>
      <c r="AD29216">
        <v>0</v>
      </c>
    </row>
    <row r="29217" spans="1:33" x14ac:dyDescent="0.2">
      <c r="A29217" s="63"/>
      <c r="B29217">
        <v>21</v>
      </c>
      <c r="C29217">
        <v>0</v>
      </c>
      <c r="D29217">
        <v>0</v>
      </c>
      <c r="E29217">
        <v>0</v>
      </c>
      <c r="F29217">
        <v>0</v>
      </c>
      <c r="G29217">
        <v>0</v>
      </c>
      <c r="H29217">
        <v>0</v>
      </c>
      <c r="I29217">
        <v>0</v>
      </c>
      <c r="J29217">
        <v>135</v>
      </c>
      <c r="K29217">
        <v>253</v>
      </c>
      <c r="L29217">
        <v>140</v>
      </c>
      <c r="M29217">
        <v>213</v>
      </c>
      <c r="N29217">
        <v>253</v>
      </c>
      <c r="O29217">
        <v>254</v>
      </c>
      <c r="P29217">
        <v>253</v>
      </c>
      <c r="Q29217">
        <v>243</v>
      </c>
      <c r="R29217">
        <v>150</v>
      </c>
      <c r="S29217">
        <v>36</v>
      </c>
      <c r="T29217">
        <v>0</v>
      </c>
      <c r="U29217">
        <v>0</v>
      </c>
      <c r="V29217">
        <v>0</v>
      </c>
      <c r="W29217">
        <v>0</v>
      </c>
      <c r="X29217">
        <v>0</v>
      </c>
      <c r="Y29217">
        <v>0</v>
      </c>
      <c r="Z29217">
        <v>0</v>
      </c>
      <c r="AA29217">
        <v>0</v>
      </c>
      <c r="AB29217">
        <v>0</v>
      </c>
      <c r="AC29217">
        <v>0</v>
      </c>
      <c r="AD29217">
        <v>0</v>
      </c>
    </row>
    <row r="29218" spans="1:33" x14ac:dyDescent="0.2">
      <c r="A29218" s="63"/>
      <c r="B29218">
        <v>22</v>
      </c>
      <c r="C29218">
        <v>0</v>
      </c>
      <c r="D29218">
        <v>0</v>
      </c>
      <c r="E29218">
        <v>0</v>
      </c>
      <c r="F29218">
        <v>0</v>
      </c>
      <c r="G29218">
        <v>0</v>
      </c>
      <c r="H29218">
        <v>0</v>
      </c>
      <c r="I29218">
        <v>0</v>
      </c>
      <c r="J29218">
        <v>135</v>
      </c>
      <c r="K29218">
        <v>253</v>
      </c>
      <c r="L29218">
        <v>253</v>
      </c>
      <c r="M29218">
        <v>253</v>
      </c>
      <c r="N29218">
        <v>253</v>
      </c>
      <c r="O29218">
        <v>254</v>
      </c>
      <c r="P29218">
        <v>162</v>
      </c>
      <c r="Q29218">
        <v>43</v>
      </c>
      <c r="R29218">
        <v>0</v>
      </c>
      <c r="S29218">
        <v>0</v>
      </c>
      <c r="T29218">
        <v>0</v>
      </c>
      <c r="U29218">
        <v>0</v>
      </c>
      <c r="V29218">
        <v>0</v>
      </c>
      <c r="W29218">
        <v>0</v>
      </c>
      <c r="X29218">
        <v>0</v>
      </c>
      <c r="Y29218">
        <v>0</v>
      </c>
      <c r="Z29218">
        <v>0</v>
      </c>
      <c r="AA29218">
        <v>0</v>
      </c>
      <c r="AB29218">
        <v>0</v>
      </c>
      <c r="AC29218">
        <v>0</v>
      </c>
      <c r="AD29218">
        <v>0</v>
      </c>
    </row>
    <row r="29219" spans="1:33" x14ac:dyDescent="0.2">
      <c r="A29219" s="63"/>
      <c r="B29219">
        <v>23</v>
      </c>
      <c r="C29219">
        <v>0</v>
      </c>
      <c r="D29219">
        <v>0</v>
      </c>
      <c r="E29219">
        <v>0</v>
      </c>
      <c r="F29219">
        <v>0</v>
      </c>
      <c r="G29219">
        <v>0</v>
      </c>
      <c r="H29219">
        <v>0</v>
      </c>
      <c r="I29219">
        <v>0</v>
      </c>
      <c r="J29219">
        <v>0</v>
      </c>
      <c r="K29219">
        <v>0</v>
      </c>
      <c r="L29219">
        <v>0</v>
      </c>
      <c r="M29219">
        <v>0</v>
      </c>
      <c r="N29219">
        <v>0</v>
      </c>
      <c r="O29219">
        <v>0</v>
      </c>
      <c r="P29219">
        <v>0</v>
      </c>
      <c r="Q29219">
        <v>0</v>
      </c>
      <c r="R29219">
        <v>0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0</v>
      </c>
      <c r="Z29219">
        <v>0</v>
      </c>
      <c r="AA29219">
        <v>0</v>
      </c>
      <c r="AB29219">
        <v>0</v>
      </c>
      <c r="AC29219">
        <v>0</v>
      </c>
      <c r="AD29219">
        <v>0</v>
      </c>
    </row>
    <row r="29220" spans="1:33" x14ac:dyDescent="0.2">
      <c r="A29220" s="63"/>
      <c r="B29220">
        <v>24</v>
      </c>
      <c r="C29220">
        <v>0</v>
      </c>
      <c r="D29220">
        <v>0</v>
      </c>
      <c r="E29220">
        <v>0</v>
      </c>
      <c r="F29220">
        <v>0</v>
      </c>
      <c r="G29220">
        <v>0</v>
      </c>
      <c r="H29220">
        <v>0</v>
      </c>
      <c r="I29220">
        <v>0</v>
      </c>
      <c r="J29220">
        <v>0</v>
      </c>
      <c r="K29220">
        <v>0</v>
      </c>
      <c r="L29220">
        <v>0</v>
      </c>
      <c r="M29220">
        <v>0</v>
      </c>
      <c r="N29220">
        <v>0</v>
      </c>
      <c r="O29220">
        <v>0</v>
      </c>
      <c r="P29220">
        <v>0</v>
      </c>
      <c r="Q29220">
        <v>0</v>
      </c>
      <c r="R29220">
        <v>0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0</v>
      </c>
      <c r="Z29220">
        <v>0</v>
      </c>
      <c r="AA29220">
        <v>0</v>
      </c>
      <c r="AB29220">
        <v>0</v>
      </c>
      <c r="AC29220">
        <v>0</v>
      </c>
      <c r="AD29220">
        <v>0</v>
      </c>
    </row>
    <row r="29221" spans="1:33" x14ac:dyDescent="0.2">
      <c r="A29221" s="63"/>
      <c r="B29221">
        <v>25</v>
      </c>
      <c r="C29221">
        <v>0</v>
      </c>
      <c r="D29221">
        <v>0</v>
      </c>
      <c r="E29221">
        <v>0</v>
      </c>
      <c r="F29221">
        <v>0</v>
      </c>
      <c r="G29221">
        <v>0</v>
      </c>
      <c r="H29221">
        <v>0</v>
      </c>
      <c r="I29221">
        <v>0</v>
      </c>
      <c r="J29221">
        <v>0</v>
      </c>
      <c r="K29221">
        <v>0</v>
      </c>
      <c r="L29221">
        <v>0</v>
      </c>
      <c r="M29221">
        <v>0</v>
      </c>
      <c r="N29221">
        <v>0</v>
      </c>
      <c r="O29221">
        <v>0</v>
      </c>
      <c r="P29221">
        <v>0</v>
      </c>
      <c r="Q29221">
        <v>0</v>
      </c>
      <c r="R29221">
        <v>0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0</v>
      </c>
      <c r="Z29221">
        <v>0</v>
      </c>
      <c r="AA29221">
        <v>0</v>
      </c>
      <c r="AB29221">
        <v>0</v>
      </c>
      <c r="AC29221">
        <v>0</v>
      </c>
      <c r="AD29221">
        <v>0</v>
      </c>
    </row>
    <row r="29222" spans="1:33" x14ac:dyDescent="0.2">
      <c r="A29222" s="63"/>
      <c r="B29222">
        <v>26</v>
      </c>
      <c r="C29222">
        <v>0</v>
      </c>
      <c r="D29222">
        <v>0</v>
      </c>
      <c r="E29222">
        <v>0</v>
      </c>
      <c r="F29222">
        <v>0</v>
      </c>
      <c r="G29222">
        <v>0</v>
      </c>
      <c r="H29222">
        <v>0</v>
      </c>
      <c r="I29222">
        <v>0</v>
      </c>
      <c r="J29222">
        <v>0</v>
      </c>
      <c r="K29222">
        <v>0</v>
      </c>
      <c r="L29222">
        <v>0</v>
      </c>
      <c r="M29222">
        <v>0</v>
      </c>
      <c r="N29222">
        <v>0</v>
      </c>
      <c r="O29222">
        <v>0</v>
      </c>
      <c r="P29222">
        <v>0</v>
      </c>
      <c r="Q29222">
        <v>0</v>
      </c>
      <c r="R29222">
        <v>0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0</v>
      </c>
      <c r="Z29222">
        <v>0</v>
      </c>
      <c r="AA29222">
        <v>0</v>
      </c>
      <c r="AB29222">
        <v>0</v>
      </c>
      <c r="AC29222">
        <v>0</v>
      </c>
      <c r="AD29222">
        <v>0</v>
      </c>
    </row>
    <row r="29223" spans="1:33" x14ac:dyDescent="0.2">
      <c r="A29223" s="63"/>
      <c r="B29223">
        <v>27</v>
      </c>
      <c r="C29223">
        <v>0</v>
      </c>
      <c r="D29223">
        <v>0</v>
      </c>
      <c r="E29223">
        <v>0</v>
      </c>
      <c r="F29223">
        <v>0</v>
      </c>
      <c r="G29223">
        <v>0</v>
      </c>
      <c r="H29223">
        <v>0</v>
      </c>
      <c r="I29223">
        <v>0</v>
      </c>
      <c r="J29223">
        <v>0</v>
      </c>
      <c r="K29223">
        <v>0</v>
      </c>
      <c r="L29223">
        <v>0</v>
      </c>
      <c r="M29223">
        <v>0</v>
      </c>
      <c r="N29223">
        <v>0</v>
      </c>
      <c r="O29223">
        <v>0</v>
      </c>
      <c r="P29223">
        <v>0</v>
      </c>
      <c r="Q29223">
        <v>0</v>
      </c>
      <c r="R29223">
        <v>0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0</v>
      </c>
      <c r="Z29223">
        <v>0</v>
      </c>
      <c r="AA29223">
        <v>0</v>
      </c>
      <c r="AB29223">
        <v>0</v>
      </c>
      <c r="AC29223">
        <v>0</v>
      </c>
      <c r="AD29223">
        <v>0</v>
      </c>
    </row>
    <row r="29224" spans="1:33" x14ac:dyDescent="0.2">
      <c r="A29224" s="63"/>
      <c r="B29224">
        <v>28</v>
      </c>
      <c r="C29224">
        <v>0</v>
      </c>
      <c r="D29224">
        <v>0</v>
      </c>
      <c r="E29224">
        <v>0</v>
      </c>
      <c r="F29224">
        <v>0</v>
      </c>
      <c r="G29224">
        <v>0</v>
      </c>
      <c r="H29224">
        <v>0</v>
      </c>
      <c r="I29224">
        <v>0</v>
      </c>
      <c r="J29224">
        <v>0</v>
      </c>
      <c r="K29224">
        <v>0</v>
      </c>
      <c r="L29224">
        <v>0</v>
      </c>
      <c r="M29224">
        <v>0</v>
      </c>
      <c r="N29224">
        <v>0</v>
      </c>
      <c r="O29224">
        <v>0</v>
      </c>
      <c r="P29224">
        <v>0</v>
      </c>
      <c r="Q29224">
        <v>0</v>
      </c>
      <c r="R29224">
        <v>0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</v>
      </c>
      <c r="Y29224">
        <v>0</v>
      </c>
      <c r="Z29224">
        <v>0</v>
      </c>
      <c r="AA29224">
        <v>0</v>
      </c>
      <c r="AB29224">
        <v>0</v>
      </c>
      <c r="AC29224">
        <v>0</v>
      </c>
      <c r="AD29224">
        <v>0</v>
      </c>
    </row>
    <row r="29225" spans="1:33" x14ac:dyDescent="0.2">
      <c r="A29225" s="63"/>
    </row>
    <row r="29226" spans="1:33" x14ac:dyDescent="0.2">
      <c r="A29226" s="63">
        <v>975</v>
      </c>
      <c r="C29226">
        <v>1</v>
      </c>
      <c r="D29226">
        <v>2</v>
      </c>
      <c r="E29226">
        <v>3</v>
      </c>
      <c r="F29226">
        <v>4</v>
      </c>
      <c r="G29226">
        <v>5</v>
      </c>
      <c r="H29226">
        <v>6</v>
      </c>
      <c r="I29226">
        <v>7</v>
      </c>
      <c r="J29226">
        <v>8</v>
      </c>
      <c r="K29226">
        <v>9</v>
      </c>
      <c r="L29226">
        <v>10</v>
      </c>
      <c r="M29226">
        <v>11</v>
      </c>
      <c r="N29226">
        <v>12</v>
      </c>
      <c r="O29226">
        <v>13</v>
      </c>
      <c r="P29226">
        <v>14</v>
      </c>
      <c r="Q29226">
        <v>15</v>
      </c>
      <c r="R29226">
        <v>16</v>
      </c>
      <c r="S29226">
        <v>17</v>
      </c>
      <c r="T29226">
        <v>18</v>
      </c>
      <c r="U29226">
        <v>19</v>
      </c>
      <c r="V29226">
        <v>20</v>
      </c>
      <c r="W29226">
        <v>21</v>
      </c>
      <c r="X29226">
        <v>22</v>
      </c>
      <c r="Y29226">
        <v>23</v>
      </c>
      <c r="Z29226">
        <v>24</v>
      </c>
      <c r="AA29226">
        <v>25</v>
      </c>
      <c r="AB29226">
        <v>26</v>
      </c>
      <c r="AC29226">
        <v>27</v>
      </c>
      <c r="AD29226">
        <v>28</v>
      </c>
    </row>
    <row r="29227" spans="1:33" x14ac:dyDescent="0.2">
      <c r="A29227" s="63"/>
      <c r="B29227">
        <v>1</v>
      </c>
      <c r="C29227">
        <v>0</v>
      </c>
      <c r="D29227">
        <v>0</v>
      </c>
      <c r="E29227">
        <v>0</v>
      </c>
      <c r="F29227">
        <v>0</v>
      </c>
      <c r="G29227">
        <v>0</v>
      </c>
      <c r="H29227">
        <v>0</v>
      </c>
      <c r="I29227">
        <v>0</v>
      </c>
      <c r="J29227">
        <v>0</v>
      </c>
      <c r="K29227">
        <v>0</v>
      </c>
      <c r="L29227">
        <v>0</v>
      </c>
      <c r="M29227">
        <v>0</v>
      </c>
      <c r="N29227">
        <v>0</v>
      </c>
      <c r="O29227">
        <v>0</v>
      </c>
      <c r="P29227">
        <v>0</v>
      </c>
      <c r="Q29227">
        <v>0</v>
      </c>
      <c r="R29227">
        <v>0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0</v>
      </c>
      <c r="Y29227">
        <v>0</v>
      </c>
      <c r="Z29227">
        <v>0</v>
      </c>
      <c r="AA29227">
        <v>0</v>
      </c>
      <c r="AB29227">
        <v>0</v>
      </c>
      <c r="AC29227">
        <v>0</v>
      </c>
      <c r="AD29227">
        <v>0</v>
      </c>
      <c r="AG29227">
        <v>9</v>
      </c>
    </row>
    <row r="29228" spans="1:33" x14ac:dyDescent="0.2">
      <c r="A29228" s="63"/>
      <c r="B29228">
        <v>2</v>
      </c>
      <c r="C29228">
        <v>0</v>
      </c>
      <c r="D29228">
        <v>0</v>
      </c>
      <c r="E29228">
        <v>0</v>
      </c>
      <c r="F29228">
        <v>0</v>
      </c>
      <c r="G29228">
        <v>0</v>
      </c>
      <c r="H29228">
        <v>0</v>
      </c>
      <c r="I29228">
        <v>0</v>
      </c>
      <c r="J29228">
        <v>0</v>
      </c>
      <c r="K29228">
        <v>0</v>
      </c>
      <c r="L29228">
        <v>0</v>
      </c>
      <c r="M29228">
        <v>0</v>
      </c>
      <c r="N29228">
        <v>0</v>
      </c>
      <c r="O29228">
        <v>0</v>
      </c>
      <c r="P29228">
        <v>0</v>
      </c>
      <c r="Q29228">
        <v>0</v>
      </c>
      <c r="R29228">
        <v>0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0</v>
      </c>
      <c r="Y29228">
        <v>0</v>
      </c>
      <c r="Z29228">
        <v>0</v>
      </c>
      <c r="AA29228">
        <v>0</v>
      </c>
      <c r="AB29228">
        <v>0</v>
      </c>
      <c r="AC29228">
        <v>0</v>
      </c>
      <c r="AD29228">
        <v>0</v>
      </c>
    </row>
    <row r="29229" spans="1:33" x14ac:dyDescent="0.2">
      <c r="A29229" s="63"/>
      <c r="B29229">
        <v>3</v>
      </c>
      <c r="C29229">
        <v>0</v>
      </c>
      <c r="D29229">
        <v>0</v>
      </c>
      <c r="E29229">
        <v>0</v>
      </c>
      <c r="F29229">
        <v>0</v>
      </c>
      <c r="G29229">
        <v>0</v>
      </c>
      <c r="H29229">
        <v>0</v>
      </c>
      <c r="I29229">
        <v>0</v>
      </c>
      <c r="J29229">
        <v>0</v>
      </c>
      <c r="K29229">
        <v>0</v>
      </c>
      <c r="L29229">
        <v>0</v>
      </c>
      <c r="M29229">
        <v>0</v>
      </c>
      <c r="N29229">
        <v>0</v>
      </c>
      <c r="O29229">
        <v>0</v>
      </c>
      <c r="P29229">
        <v>0</v>
      </c>
      <c r="Q29229">
        <v>0</v>
      </c>
      <c r="R29229">
        <v>0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0</v>
      </c>
      <c r="Y29229">
        <v>0</v>
      </c>
      <c r="Z29229">
        <v>0</v>
      </c>
      <c r="AA29229">
        <v>0</v>
      </c>
      <c r="AB29229">
        <v>0</v>
      </c>
      <c r="AC29229">
        <v>0</v>
      </c>
      <c r="AD29229">
        <v>0</v>
      </c>
    </row>
    <row r="29230" spans="1:33" x14ac:dyDescent="0.2">
      <c r="A29230" s="63"/>
      <c r="B29230">
        <v>4</v>
      </c>
      <c r="C29230">
        <v>0</v>
      </c>
      <c r="D29230">
        <v>0</v>
      </c>
      <c r="E29230">
        <v>0</v>
      </c>
      <c r="F29230">
        <v>0</v>
      </c>
      <c r="G29230">
        <v>0</v>
      </c>
      <c r="H29230">
        <v>0</v>
      </c>
      <c r="I29230">
        <v>0</v>
      </c>
      <c r="J29230">
        <v>0</v>
      </c>
      <c r="K29230">
        <v>0</v>
      </c>
      <c r="L29230">
        <v>0</v>
      </c>
      <c r="M29230">
        <v>0</v>
      </c>
      <c r="N29230">
        <v>0</v>
      </c>
      <c r="O29230">
        <v>0</v>
      </c>
      <c r="P29230">
        <v>0</v>
      </c>
      <c r="Q29230">
        <v>0</v>
      </c>
      <c r="R29230">
        <v>0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0</v>
      </c>
      <c r="Y29230">
        <v>0</v>
      </c>
      <c r="Z29230">
        <v>0</v>
      </c>
      <c r="AA29230">
        <v>0</v>
      </c>
      <c r="AB29230">
        <v>0</v>
      </c>
      <c r="AC29230">
        <v>0</v>
      </c>
      <c r="AD29230">
        <v>0</v>
      </c>
    </row>
    <row r="29231" spans="1:33" x14ac:dyDescent="0.2">
      <c r="A29231" s="63"/>
      <c r="B29231">
        <v>5</v>
      </c>
      <c r="C29231">
        <v>0</v>
      </c>
      <c r="D29231">
        <v>0</v>
      </c>
      <c r="E29231">
        <v>0</v>
      </c>
      <c r="F29231">
        <v>0</v>
      </c>
      <c r="G29231">
        <v>0</v>
      </c>
      <c r="H29231">
        <v>0</v>
      </c>
      <c r="I29231">
        <v>0</v>
      </c>
      <c r="J29231">
        <v>0</v>
      </c>
      <c r="K29231">
        <v>0</v>
      </c>
      <c r="L29231">
        <v>0</v>
      </c>
      <c r="M29231">
        <v>0</v>
      </c>
      <c r="N29231">
        <v>0</v>
      </c>
      <c r="O29231">
        <v>0</v>
      </c>
      <c r="P29231">
        <v>0</v>
      </c>
      <c r="Q29231">
        <v>0</v>
      </c>
      <c r="R29231">
        <v>0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0</v>
      </c>
      <c r="Y29231">
        <v>0</v>
      </c>
      <c r="Z29231">
        <v>0</v>
      </c>
      <c r="AA29231">
        <v>0</v>
      </c>
      <c r="AB29231">
        <v>0</v>
      </c>
      <c r="AC29231">
        <v>0</v>
      </c>
      <c r="AD29231">
        <v>0</v>
      </c>
    </row>
    <row r="29232" spans="1:33" x14ac:dyDescent="0.2">
      <c r="A29232" s="63"/>
      <c r="B29232">
        <v>6</v>
      </c>
      <c r="C29232">
        <v>0</v>
      </c>
      <c r="D29232">
        <v>0</v>
      </c>
      <c r="E29232">
        <v>0</v>
      </c>
      <c r="F29232">
        <v>0</v>
      </c>
      <c r="G29232">
        <v>0</v>
      </c>
      <c r="H29232">
        <v>0</v>
      </c>
      <c r="I29232">
        <v>0</v>
      </c>
      <c r="J29232">
        <v>0</v>
      </c>
      <c r="K29232">
        <v>0</v>
      </c>
      <c r="L29232">
        <v>0</v>
      </c>
      <c r="M29232">
        <v>0</v>
      </c>
      <c r="N29232">
        <v>17</v>
      </c>
      <c r="O29232">
        <v>199</v>
      </c>
      <c r="P29232">
        <v>254</v>
      </c>
      <c r="Q29232">
        <v>254</v>
      </c>
      <c r="R29232">
        <v>66</v>
      </c>
      <c r="S29232">
        <v>14</v>
      </c>
      <c r="T29232">
        <v>0</v>
      </c>
      <c r="U29232">
        <v>0</v>
      </c>
      <c r="V29232">
        <v>0</v>
      </c>
      <c r="W29232">
        <v>0</v>
      </c>
      <c r="X29232">
        <v>0</v>
      </c>
      <c r="Y29232">
        <v>0</v>
      </c>
      <c r="Z29232">
        <v>0</v>
      </c>
      <c r="AA29232">
        <v>0</v>
      </c>
      <c r="AB29232">
        <v>0</v>
      </c>
      <c r="AC29232">
        <v>0</v>
      </c>
      <c r="AD29232">
        <v>0</v>
      </c>
    </row>
    <row r="29233" spans="1:30" x14ac:dyDescent="0.2">
      <c r="A29233" s="63"/>
      <c r="B29233">
        <v>7</v>
      </c>
      <c r="C29233">
        <v>0</v>
      </c>
      <c r="D29233">
        <v>0</v>
      </c>
      <c r="E29233">
        <v>0</v>
      </c>
      <c r="F29233">
        <v>0</v>
      </c>
      <c r="G29233">
        <v>0</v>
      </c>
      <c r="H29233">
        <v>0</v>
      </c>
      <c r="I29233">
        <v>0</v>
      </c>
      <c r="J29233">
        <v>0</v>
      </c>
      <c r="K29233">
        <v>0</v>
      </c>
      <c r="L29233">
        <v>0</v>
      </c>
      <c r="M29233">
        <v>17</v>
      </c>
      <c r="N29233">
        <v>173</v>
      </c>
      <c r="O29233">
        <v>253</v>
      </c>
      <c r="P29233">
        <v>253</v>
      </c>
      <c r="Q29233">
        <v>253</v>
      </c>
      <c r="R29233">
        <v>254</v>
      </c>
      <c r="S29233">
        <v>245</v>
      </c>
      <c r="T29233">
        <v>46</v>
      </c>
      <c r="U29233">
        <v>0</v>
      </c>
      <c r="V29233">
        <v>0</v>
      </c>
      <c r="W29233">
        <v>0</v>
      </c>
      <c r="X29233">
        <v>0</v>
      </c>
      <c r="Y29233">
        <v>0</v>
      </c>
      <c r="Z29233">
        <v>0</v>
      </c>
      <c r="AA29233">
        <v>0</v>
      </c>
      <c r="AB29233">
        <v>0</v>
      </c>
      <c r="AC29233">
        <v>0</v>
      </c>
      <c r="AD29233">
        <v>0</v>
      </c>
    </row>
    <row r="29234" spans="1:30" x14ac:dyDescent="0.2">
      <c r="A29234" s="63"/>
      <c r="B29234">
        <v>8</v>
      </c>
      <c r="C29234">
        <v>0</v>
      </c>
      <c r="D29234">
        <v>0</v>
      </c>
      <c r="E29234">
        <v>0</v>
      </c>
      <c r="F29234">
        <v>0</v>
      </c>
      <c r="G29234">
        <v>0</v>
      </c>
      <c r="H29234">
        <v>0</v>
      </c>
      <c r="I29234">
        <v>0</v>
      </c>
      <c r="J29234">
        <v>0</v>
      </c>
      <c r="K29234">
        <v>0</v>
      </c>
      <c r="L29234">
        <v>15</v>
      </c>
      <c r="M29234">
        <v>199</v>
      </c>
      <c r="N29234">
        <v>253</v>
      </c>
      <c r="O29234">
        <v>253</v>
      </c>
      <c r="P29234">
        <v>181</v>
      </c>
      <c r="Q29234">
        <v>205</v>
      </c>
      <c r="R29234">
        <v>254</v>
      </c>
      <c r="S29234">
        <v>253</v>
      </c>
      <c r="T29234">
        <v>229</v>
      </c>
      <c r="U29234">
        <v>26</v>
      </c>
      <c r="V29234">
        <v>0</v>
      </c>
      <c r="W29234">
        <v>0</v>
      </c>
      <c r="X29234">
        <v>0</v>
      </c>
      <c r="Y29234">
        <v>0</v>
      </c>
      <c r="Z29234">
        <v>0</v>
      </c>
      <c r="AA29234">
        <v>0</v>
      </c>
      <c r="AB29234">
        <v>0</v>
      </c>
      <c r="AC29234">
        <v>0</v>
      </c>
      <c r="AD29234">
        <v>0</v>
      </c>
    </row>
    <row r="29235" spans="1:30" x14ac:dyDescent="0.2">
      <c r="A29235" s="63"/>
      <c r="B29235">
        <v>9</v>
      </c>
      <c r="C29235">
        <v>0</v>
      </c>
      <c r="D29235">
        <v>0</v>
      </c>
      <c r="E29235">
        <v>0</v>
      </c>
      <c r="F29235">
        <v>0</v>
      </c>
      <c r="G29235">
        <v>0</v>
      </c>
      <c r="H29235">
        <v>0</v>
      </c>
      <c r="I29235">
        <v>0</v>
      </c>
      <c r="J29235">
        <v>0</v>
      </c>
      <c r="K29235">
        <v>0</v>
      </c>
      <c r="L29235">
        <v>120</v>
      </c>
      <c r="M29235">
        <v>254</v>
      </c>
      <c r="N29235">
        <v>253</v>
      </c>
      <c r="O29235">
        <v>206</v>
      </c>
      <c r="P29235">
        <v>24</v>
      </c>
      <c r="Q29235">
        <v>158</v>
      </c>
      <c r="R29235">
        <v>254</v>
      </c>
      <c r="S29235">
        <v>253</v>
      </c>
      <c r="T29235">
        <v>253</v>
      </c>
      <c r="U29235">
        <v>96</v>
      </c>
      <c r="V29235">
        <v>0</v>
      </c>
      <c r="W29235">
        <v>0</v>
      </c>
      <c r="X29235">
        <v>0</v>
      </c>
      <c r="Y29235">
        <v>0</v>
      </c>
      <c r="Z29235">
        <v>0</v>
      </c>
      <c r="AA29235">
        <v>0</v>
      </c>
      <c r="AB29235">
        <v>0</v>
      </c>
      <c r="AC29235">
        <v>0</v>
      </c>
      <c r="AD29235">
        <v>0</v>
      </c>
    </row>
    <row r="29236" spans="1:30" x14ac:dyDescent="0.2">
      <c r="A29236" s="63"/>
      <c r="B29236">
        <v>10</v>
      </c>
      <c r="C29236">
        <v>0</v>
      </c>
      <c r="D29236">
        <v>0</v>
      </c>
      <c r="E29236">
        <v>0</v>
      </c>
      <c r="F29236">
        <v>0</v>
      </c>
      <c r="G29236">
        <v>0</v>
      </c>
      <c r="H29236">
        <v>0</v>
      </c>
      <c r="I29236">
        <v>0</v>
      </c>
      <c r="J29236">
        <v>0</v>
      </c>
      <c r="K29236">
        <v>110</v>
      </c>
      <c r="L29236">
        <v>252</v>
      </c>
      <c r="M29236">
        <v>254</v>
      </c>
      <c r="N29236">
        <v>158</v>
      </c>
      <c r="O29236">
        <v>23</v>
      </c>
      <c r="P29236">
        <v>0</v>
      </c>
      <c r="Q29236">
        <v>158</v>
      </c>
      <c r="R29236">
        <v>254</v>
      </c>
      <c r="S29236">
        <v>253</v>
      </c>
      <c r="T29236">
        <v>253</v>
      </c>
      <c r="U29236">
        <v>140</v>
      </c>
      <c r="V29236">
        <v>0</v>
      </c>
      <c r="W29236">
        <v>0</v>
      </c>
      <c r="X29236">
        <v>0</v>
      </c>
      <c r="Y29236">
        <v>0</v>
      </c>
      <c r="Z29236">
        <v>0</v>
      </c>
      <c r="AA29236">
        <v>0</v>
      </c>
      <c r="AB29236">
        <v>0</v>
      </c>
      <c r="AC29236">
        <v>0</v>
      </c>
      <c r="AD29236">
        <v>0</v>
      </c>
    </row>
    <row r="29237" spans="1:30" x14ac:dyDescent="0.2">
      <c r="A29237" s="63"/>
      <c r="B29237">
        <v>11</v>
      </c>
      <c r="C29237">
        <v>0</v>
      </c>
      <c r="D29237">
        <v>0</v>
      </c>
      <c r="E29237">
        <v>0</v>
      </c>
      <c r="F29237">
        <v>0</v>
      </c>
      <c r="G29237">
        <v>0</v>
      </c>
      <c r="H29237">
        <v>0</v>
      </c>
      <c r="I29237">
        <v>0</v>
      </c>
      <c r="J29237">
        <v>33</v>
      </c>
      <c r="K29237">
        <v>244</v>
      </c>
      <c r="L29237">
        <v>254</v>
      </c>
      <c r="M29237">
        <v>179</v>
      </c>
      <c r="N29237">
        <v>0</v>
      </c>
      <c r="O29237">
        <v>0</v>
      </c>
      <c r="P29237">
        <v>0</v>
      </c>
      <c r="Q29237">
        <v>159</v>
      </c>
      <c r="R29237">
        <v>255</v>
      </c>
      <c r="S29237">
        <v>254</v>
      </c>
      <c r="T29237">
        <v>254</v>
      </c>
      <c r="U29237">
        <v>86</v>
      </c>
      <c r="V29237">
        <v>0</v>
      </c>
      <c r="W29237">
        <v>0</v>
      </c>
      <c r="X29237">
        <v>0</v>
      </c>
      <c r="Y29237">
        <v>0</v>
      </c>
      <c r="Z29237">
        <v>0</v>
      </c>
      <c r="AA29237">
        <v>0</v>
      </c>
      <c r="AB29237">
        <v>0</v>
      </c>
      <c r="AC29237">
        <v>0</v>
      </c>
      <c r="AD29237">
        <v>0</v>
      </c>
    </row>
    <row r="29238" spans="1:30" x14ac:dyDescent="0.2">
      <c r="A29238" s="63"/>
      <c r="B29238">
        <v>12</v>
      </c>
      <c r="C29238">
        <v>0</v>
      </c>
      <c r="D29238">
        <v>0</v>
      </c>
      <c r="E29238">
        <v>0</v>
      </c>
      <c r="F29238">
        <v>0</v>
      </c>
      <c r="G29238">
        <v>0</v>
      </c>
      <c r="H29238">
        <v>0</v>
      </c>
      <c r="I29238">
        <v>0</v>
      </c>
      <c r="J29238">
        <v>48</v>
      </c>
      <c r="K29238">
        <v>253</v>
      </c>
      <c r="L29238">
        <v>253</v>
      </c>
      <c r="M29238">
        <v>20</v>
      </c>
      <c r="N29238">
        <v>0</v>
      </c>
      <c r="O29238">
        <v>0</v>
      </c>
      <c r="P29238">
        <v>0</v>
      </c>
      <c r="Q29238">
        <v>158</v>
      </c>
      <c r="R29238">
        <v>254</v>
      </c>
      <c r="S29238">
        <v>253</v>
      </c>
      <c r="T29238">
        <v>232</v>
      </c>
      <c r="U29238">
        <v>62</v>
      </c>
      <c r="V29238">
        <v>0</v>
      </c>
      <c r="W29238">
        <v>0</v>
      </c>
      <c r="X29238">
        <v>0</v>
      </c>
      <c r="Y29238">
        <v>0</v>
      </c>
      <c r="Z29238">
        <v>0</v>
      </c>
      <c r="AA29238">
        <v>0</v>
      </c>
      <c r="AB29238">
        <v>0</v>
      </c>
      <c r="AC29238">
        <v>0</v>
      </c>
      <c r="AD29238">
        <v>0</v>
      </c>
    </row>
    <row r="29239" spans="1:30" x14ac:dyDescent="0.2">
      <c r="A29239" s="63"/>
      <c r="B29239">
        <v>13</v>
      </c>
      <c r="C29239">
        <v>0</v>
      </c>
      <c r="D29239">
        <v>0</v>
      </c>
      <c r="E29239">
        <v>0</v>
      </c>
      <c r="F29239">
        <v>0</v>
      </c>
      <c r="G29239">
        <v>0</v>
      </c>
      <c r="H29239">
        <v>0</v>
      </c>
      <c r="I29239">
        <v>0</v>
      </c>
      <c r="J29239">
        <v>24</v>
      </c>
      <c r="K29239">
        <v>237</v>
      </c>
      <c r="L29239">
        <v>253</v>
      </c>
      <c r="M29239">
        <v>128</v>
      </c>
      <c r="N29239">
        <v>93</v>
      </c>
      <c r="O29239">
        <v>48</v>
      </c>
      <c r="P29239">
        <v>118</v>
      </c>
      <c r="Q29239">
        <v>231</v>
      </c>
      <c r="R29239">
        <v>254</v>
      </c>
      <c r="S29239">
        <v>253</v>
      </c>
      <c r="T29239">
        <v>140</v>
      </c>
      <c r="U29239">
        <v>0</v>
      </c>
      <c r="V29239">
        <v>0</v>
      </c>
      <c r="W29239">
        <v>0</v>
      </c>
      <c r="X29239">
        <v>0</v>
      </c>
      <c r="Y29239">
        <v>0</v>
      </c>
      <c r="Z29239">
        <v>0</v>
      </c>
      <c r="AA29239">
        <v>0</v>
      </c>
      <c r="AB29239">
        <v>0</v>
      </c>
      <c r="AC29239">
        <v>0</v>
      </c>
      <c r="AD29239">
        <v>0</v>
      </c>
    </row>
    <row r="29240" spans="1:30" x14ac:dyDescent="0.2">
      <c r="A29240" s="63"/>
      <c r="B29240">
        <v>14</v>
      </c>
      <c r="C29240">
        <v>0</v>
      </c>
      <c r="D29240">
        <v>0</v>
      </c>
      <c r="E29240">
        <v>0</v>
      </c>
      <c r="F29240">
        <v>0</v>
      </c>
      <c r="G29240">
        <v>0</v>
      </c>
      <c r="H29240">
        <v>0</v>
      </c>
      <c r="I29240">
        <v>0</v>
      </c>
      <c r="J29240">
        <v>0</v>
      </c>
      <c r="K29240">
        <v>92</v>
      </c>
      <c r="L29240">
        <v>249</v>
      </c>
      <c r="M29240">
        <v>254</v>
      </c>
      <c r="N29240">
        <v>253</v>
      </c>
      <c r="O29240">
        <v>253</v>
      </c>
      <c r="P29240">
        <v>253</v>
      </c>
      <c r="Q29240">
        <v>253</v>
      </c>
      <c r="R29240">
        <v>254</v>
      </c>
      <c r="S29240">
        <v>253</v>
      </c>
      <c r="T29240">
        <v>196</v>
      </c>
      <c r="U29240">
        <v>0</v>
      </c>
      <c r="V29240">
        <v>0</v>
      </c>
      <c r="W29240">
        <v>0</v>
      </c>
      <c r="X29240">
        <v>0</v>
      </c>
      <c r="Y29240">
        <v>0</v>
      </c>
      <c r="Z29240">
        <v>0</v>
      </c>
      <c r="AA29240">
        <v>0</v>
      </c>
      <c r="AB29240">
        <v>0</v>
      </c>
      <c r="AC29240">
        <v>0</v>
      </c>
      <c r="AD29240">
        <v>0</v>
      </c>
    </row>
    <row r="29241" spans="1:30" x14ac:dyDescent="0.2">
      <c r="A29241" s="63"/>
      <c r="B29241">
        <v>15</v>
      </c>
      <c r="C29241">
        <v>0</v>
      </c>
      <c r="D29241">
        <v>0</v>
      </c>
      <c r="E29241">
        <v>0</v>
      </c>
      <c r="F29241">
        <v>0</v>
      </c>
      <c r="G29241">
        <v>0</v>
      </c>
      <c r="H29241">
        <v>0</v>
      </c>
      <c r="I29241">
        <v>0</v>
      </c>
      <c r="J29241">
        <v>0</v>
      </c>
      <c r="K29241">
        <v>0</v>
      </c>
      <c r="L29241">
        <v>89</v>
      </c>
      <c r="M29241">
        <v>174</v>
      </c>
      <c r="N29241">
        <v>208</v>
      </c>
      <c r="O29241">
        <v>228</v>
      </c>
      <c r="P29241">
        <v>253</v>
      </c>
      <c r="Q29241">
        <v>178</v>
      </c>
      <c r="R29241">
        <v>229</v>
      </c>
      <c r="S29241">
        <v>253</v>
      </c>
      <c r="T29241">
        <v>205</v>
      </c>
      <c r="U29241">
        <v>0</v>
      </c>
      <c r="V29241">
        <v>0</v>
      </c>
      <c r="W29241">
        <v>0</v>
      </c>
      <c r="X29241">
        <v>0</v>
      </c>
      <c r="Y29241">
        <v>0</v>
      </c>
      <c r="Z29241">
        <v>0</v>
      </c>
      <c r="AA29241">
        <v>0</v>
      </c>
      <c r="AB29241">
        <v>0</v>
      </c>
      <c r="AC29241">
        <v>0</v>
      </c>
      <c r="AD29241">
        <v>0</v>
      </c>
    </row>
    <row r="29242" spans="1:30" x14ac:dyDescent="0.2">
      <c r="A29242" s="63"/>
      <c r="B29242">
        <v>16</v>
      </c>
      <c r="C29242">
        <v>0</v>
      </c>
      <c r="D29242">
        <v>0</v>
      </c>
      <c r="E29242">
        <v>0</v>
      </c>
      <c r="F29242">
        <v>0</v>
      </c>
      <c r="G29242">
        <v>0</v>
      </c>
      <c r="H29242">
        <v>0</v>
      </c>
      <c r="I29242">
        <v>0</v>
      </c>
      <c r="J29242">
        <v>0</v>
      </c>
      <c r="K29242">
        <v>0</v>
      </c>
      <c r="L29242">
        <v>0</v>
      </c>
      <c r="M29242">
        <v>0</v>
      </c>
      <c r="N29242">
        <v>0</v>
      </c>
      <c r="O29242">
        <v>0</v>
      </c>
      <c r="P29242">
        <v>25</v>
      </c>
      <c r="Q29242">
        <v>0</v>
      </c>
      <c r="R29242">
        <v>91</v>
      </c>
      <c r="S29242">
        <v>254</v>
      </c>
      <c r="T29242">
        <v>239</v>
      </c>
      <c r="U29242">
        <v>130</v>
      </c>
      <c r="V29242">
        <v>0</v>
      </c>
      <c r="W29242">
        <v>0</v>
      </c>
      <c r="X29242">
        <v>0</v>
      </c>
      <c r="Y29242">
        <v>0</v>
      </c>
      <c r="Z29242">
        <v>0</v>
      </c>
      <c r="AA29242">
        <v>0</v>
      </c>
      <c r="AB29242">
        <v>0</v>
      </c>
      <c r="AC29242">
        <v>0</v>
      </c>
      <c r="AD29242">
        <v>0</v>
      </c>
    </row>
    <row r="29243" spans="1:30" x14ac:dyDescent="0.2">
      <c r="A29243" s="63"/>
      <c r="B29243">
        <v>17</v>
      </c>
      <c r="C29243">
        <v>0</v>
      </c>
      <c r="D29243">
        <v>0</v>
      </c>
      <c r="E29243">
        <v>0</v>
      </c>
      <c r="F29243">
        <v>0</v>
      </c>
      <c r="G29243">
        <v>0</v>
      </c>
      <c r="H29243">
        <v>0</v>
      </c>
      <c r="I29243">
        <v>0</v>
      </c>
      <c r="J29243">
        <v>0</v>
      </c>
      <c r="K29243">
        <v>28</v>
      </c>
      <c r="L29243">
        <v>87</v>
      </c>
      <c r="M29243">
        <v>10</v>
      </c>
      <c r="N29243">
        <v>0</v>
      </c>
      <c r="O29243">
        <v>0</v>
      </c>
      <c r="P29243">
        <v>0</v>
      </c>
      <c r="Q29243">
        <v>0</v>
      </c>
      <c r="R29243">
        <v>9</v>
      </c>
      <c r="S29243">
        <v>225</v>
      </c>
      <c r="T29243">
        <v>253</v>
      </c>
      <c r="U29243">
        <v>237</v>
      </c>
      <c r="V29243">
        <v>47</v>
      </c>
      <c r="W29243">
        <v>0</v>
      </c>
      <c r="X29243">
        <v>0</v>
      </c>
      <c r="Y29243">
        <v>0</v>
      </c>
      <c r="Z29243">
        <v>0</v>
      </c>
      <c r="AA29243">
        <v>0</v>
      </c>
      <c r="AB29243">
        <v>0</v>
      </c>
      <c r="AC29243">
        <v>0</v>
      </c>
      <c r="AD29243">
        <v>0</v>
      </c>
    </row>
    <row r="29244" spans="1:30" x14ac:dyDescent="0.2">
      <c r="A29244" s="63"/>
      <c r="B29244">
        <v>18</v>
      </c>
      <c r="C29244">
        <v>0</v>
      </c>
      <c r="D29244">
        <v>0</v>
      </c>
      <c r="E29244">
        <v>0</v>
      </c>
      <c r="F29244">
        <v>0</v>
      </c>
      <c r="G29244">
        <v>0</v>
      </c>
      <c r="H29244">
        <v>0</v>
      </c>
      <c r="I29244">
        <v>0</v>
      </c>
      <c r="J29244">
        <v>0</v>
      </c>
      <c r="K29244">
        <v>64</v>
      </c>
      <c r="L29244">
        <v>253</v>
      </c>
      <c r="M29244">
        <v>191</v>
      </c>
      <c r="N29244">
        <v>47</v>
      </c>
      <c r="O29244">
        <v>0</v>
      </c>
      <c r="P29244">
        <v>0</v>
      </c>
      <c r="Q29244">
        <v>0</v>
      </c>
      <c r="R29244">
        <v>0</v>
      </c>
      <c r="S29244">
        <v>87</v>
      </c>
      <c r="T29244">
        <v>253</v>
      </c>
      <c r="U29244">
        <v>253</v>
      </c>
      <c r="V29244">
        <v>110</v>
      </c>
      <c r="W29244">
        <v>0</v>
      </c>
      <c r="X29244">
        <v>0</v>
      </c>
      <c r="Y29244">
        <v>0</v>
      </c>
      <c r="Z29244">
        <v>0</v>
      </c>
      <c r="AA29244">
        <v>0</v>
      </c>
      <c r="AB29244">
        <v>0</v>
      </c>
      <c r="AC29244">
        <v>0</v>
      </c>
      <c r="AD29244">
        <v>0</v>
      </c>
    </row>
    <row r="29245" spans="1:30" x14ac:dyDescent="0.2">
      <c r="A29245" s="63"/>
      <c r="B29245">
        <v>19</v>
      </c>
      <c r="C29245">
        <v>0</v>
      </c>
      <c r="D29245">
        <v>0</v>
      </c>
      <c r="E29245">
        <v>0</v>
      </c>
      <c r="F29245">
        <v>0</v>
      </c>
      <c r="G29245">
        <v>0</v>
      </c>
      <c r="H29245">
        <v>0</v>
      </c>
      <c r="I29245">
        <v>0</v>
      </c>
      <c r="J29245">
        <v>0</v>
      </c>
      <c r="K29245">
        <v>8</v>
      </c>
      <c r="L29245">
        <v>150</v>
      </c>
      <c r="M29245">
        <v>254</v>
      </c>
      <c r="N29245">
        <v>239</v>
      </c>
      <c r="O29245">
        <v>167</v>
      </c>
      <c r="P29245">
        <v>28</v>
      </c>
      <c r="Q29245">
        <v>0</v>
      </c>
      <c r="R29245">
        <v>0</v>
      </c>
      <c r="S29245">
        <v>4</v>
      </c>
      <c r="T29245">
        <v>192</v>
      </c>
      <c r="U29245">
        <v>253</v>
      </c>
      <c r="V29245">
        <v>243</v>
      </c>
      <c r="W29245">
        <v>0</v>
      </c>
      <c r="X29245">
        <v>0</v>
      </c>
      <c r="Y29245">
        <v>0</v>
      </c>
      <c r="Z29245">
        <v>0</v>
      </c>
      <c r="AA29245">
        <v>0</v>
      </c>
      <c r="AB29245">
        <v>0</v>
      </c>
      <c r="AC29245">
        <v>0</v>
      </c>
      <c r="AD29245">
        <v>0</v>
      </c>
    </row>
    <row r="29246" spans="1:30" x14ac:dyDescent="0.2">
      <c r="A29246" s="63"/>
      <c r="B29246">
        <v>20</v>
      </c>
      <c r="C29246">
        <v>0</v>
      </c>
      <c r="D29246">
        <v>0</v>
      </c>
      <c r="E29246">
        <v>0</v>
      </c>
      <c r="F29246">
        <v>0</v>
      </c>
      <c r="G29246">
        <v>0</v>
      </c>
      <c r="H29246">
        <v>0</v>
      </c>
      <c r="I29246">
        <v>0</v>
      </c>
      <c r="J29246">
        <v>0</v>
      </c>
      <c r="K29246">
        <v>0</v>
      </c>
      <c r="L29246">
        <v>5</v>
      </c>
      <c r="M29246">
        <v>80</v>
      </c>
      <c r="N29246">
        <v>253</v>
      </c>
      <c r="O29246">
        <v>253</v>
      </c>
      <c r="P29246">
        <v>244</v>
      </c>
      <c r="Q29246">
        <v>114</v>
      </c>
      <c r="R29246">
        <v>0</v>
      </c>
      <c r="S29246">
        <v>0</v>
      </c>
      <c r="T29246">
        <v>53</v>
      </c>
      <c r="U29246">
        <v>253</v>
      </c>
      <c r="V29246">
        <v>253</v>
      </c>
      <c r="W29246">
        <v>25</v>
      </c>
      <c r="X29246">
        <v>0</v>
      </c>
      <c r="Y29246">
        <v>0</v>
      </c>
      <c r="Z29246">
        <v>0</v>
      </c>
      <c r="AA29246">
        <v>0</v>
      </c>
      <c r="AB29246">
        <v>0</v>
      </c>
      <c r="AC29246">
        <v>0</v>
      </c>
      <c r="AD29246">
        <v>0</v>
      </c>
    </row>
    <row r="29247" spans="1:30" x14ac:dyDescent="0.2">
      <c r="A29247" s="63"/>
      <c r="B29247">
        <v>21</v>
      </c>
      <c r="C29247">
        <v>0</v>
      </c>
      <c r="D29247">
        <v>0</v>
      </c>
      <c r="E29247">
        <v>0</v>
      </c>
      <c r="F29247">
        <v>0</v>
      </c>
      <c r="G29247">
        <v>0</v>
      </c>
      <c r="H29247">
        <v>0</v>
      </c>
      <c r="I29247">
        <v>0</v>
      </c>
      <c r="J29247">
        <v>0</v>
      </c>
      <c r="K29247">
        <v>0</v>
      </c>
      <c r="L29247">
        <v>0</v>
      </c>
      <c r="M29247">
        <v>0</v>
      </c>
      <c r="N29247">
        <v>45</v>
      </c>
      <c r="O29247">
        <v>201</v>
      </c>
      <c r="P29247">
        <v>254</v>
      </c>
      <c r="Q29247">
        <v>254</v>
      </c>
      <c r="R29247">
        <v>225</v>
      </c>
      <c r="S29247">
        <v>106</v>
      </c>
      <c r="T29247">
        <v>28</v>
      </c>
      <c r="U29247">
        <v>232</v>
      </c>
      <c r="V29247">
        <v>254</v>
      </c>
      <c r="W29247">
        <v>164</v>
      </c>
      <c r="X29247">
        <v>0</v>
      </c>
      <c r="Y29247">
        <v>0</v>
      </c>
      <c r="Z29247">
        <v>0</v>
      </c>
      <c r="AA29247">
        <v>0</v>
      </c>
      <c r="AB29247">
        <v>0</v>
      </c>
      <c r="AC29247">
        <v>0</v>
      </c>
      <c r="AD29247">
        <v>0</v>
      </c>
    </row>
    <row r="29248" spans="1:30" x14ac:dyDescent="0.2">
      <c r="A29248" s="63"/>
      <c r="B29248">
        <v>22</v>
      </c>
      <c r="C29248">
        <v>0</v>
      </c>
      <c r="D29248">
        <v>0</v>
      </c>
      <c r="E29248">
        <v>0</v>
      </c>
      <c r="F29248">
        <v>0</v>
      </c>
      <c r="G29248">
        <v>0</v>
      </c>
      <c r="H29248">
        <v>0</v>
      </c>
      <c r="I29248">
        <v>0</v>
      </c>
      <c r="J29248">
        <v>0</v>
      </c>
      <c r="K29248">
        <v>0</v>
      </c>
      <c r="L29248">
        <v>0</v>
      </c>
      <c r="M29248">
        <v>0</v>
      </c>
      <c r="N29248">
        <v>0</v>
      </c>
      <c r="O29248">
        <v>12</v>
      </c>
      <c r="P29248">
        <v>152</v>
      </c>
      <c r="Q29248">
        <v>251</v>
      </c>
      <c r="R29248">
        <v>254</v>
      </c>
      <c r="S29248">
        <v>253</v>
      </c>
      <c r="T29248">
        <v>241</v>
      </c>
      <c r="U29248">
        <v>245</v>
      </c>
      <c r="V29248">
        <v>253</v>
      </c>
      <c r="W29248">
        <v>240</v>
      </c>
      <c r="X29248">
        <v>8</v>
      </c>
      <c r="Y29248">
        <v>0</v>
      </c>
      <c r="Z29248">
        <v>0</v>
      </c>
      <c r="AA29248">
        <v>0</v>
      </c>
      <c r="AB29248">
        <v>0</v>
      </c>
      <c r="AC29248">
        <v>0</v>
      </c>
      <c r="AD29248">
        <v>0</v>
      </c>
    </row>
    <row r="29249" spans="1:33" x14ac:dyDescent="0.2">
      <c r="A29249" s="63"/>
      <c r="B29249">
        <v>23</v>
      </c>
      <c r="C29249">
        <v>0</v>
      </c>
      <c r="D29249">
        <v>0</v>
      </c>
      <c r="E29249">
        <v>0</v>
      </c>
      <c r="F29249">
        <v>0</v>
      </c>
      <c r="G29249">
        <v>0</v>
      </c>
      <c r="H29249">
        <v>0</v>
      </c>
      <c r="I29249">
        <v>0</v>
      </c>
      <c r="J29249">
        <v>0</v>
      </c>
      <c r="K29249">
        <v>0</v>
      </c>
      <c r="L29249">
        <v>0</v>
      </c>
      <c r="M29249">
        <v>0</v>
      </c>
      <c r="N29249">
        <v>0</v>
      </c>
      <c r="O29249">
        <v>0</v>
      </c>
      <c r="P29249">
        <v>0</v>
      </c>
      <c r="Q29249">
        <v>119</v>
      </c>
      <c r="R29249">
        <v>239</v>
      </c>
      <c r="S29249">
        <v>253</v>
      </c>
      <c r="T29249">
        <v>253</v>
      </c>
      <c r="U29249">
        <v>253</v>
      </c>
      <c r="V29249">
        <v>253</v>
      </c>
      <c r="W29249">
        <v>254</v>
      </c>
      <c r="X29249">
        <v>118</v>
      </c>
      <c r="Y29249">
        <v>0</v>
      </c>
      <c r="Z29249">
        <v>0</v>
      </c>
      <c r="AA29249">
        <v>0</v>
      </c>
      <c r="AB29249">
        <v>0</v>
      </c>
      <c r="AC29249">
        <v>0</v>
      </c>
      <c r="AD29249">
        <v>0</v>
      </c>
    </row>
    <row r="29250" spans="1:33" x14ac:dyDescent="0.2">
      <c r="A29250" s="63"/>
      <c r="B29250">
        <v>24</v>
      </c>
      <c r="C29250">
        <v>0</v>
      </c>
      <c r="D29250">
        <v>0</v>
      </c>
      <c r="E29250">
        <v>0</v>
      </c>
      <c r="F29250">
        <v>0</v>
      </c>
      <c r="G29250">
        <v>0</v>
      </c>
      <c r="H29250">
        <v>0</v>
      </c>
      <c r="I29250">
        <v>0</v>
      </c>
      <c r="J29250">
        <v>0</v>
      </c>
      <c r="K29250">
        <v>0</v>
      </c>
      <c r="L29250">
        <v>0</v>
      </c>
      <c r="M29250">
        <v>0</v>
      </c>
      <c r="N29250">
        <v>0</v>
      </c>
      <c r="O29250">
        <v>0</v>
      </c>
      <c r="P29250">
        <v>0</v>
      </c>
      <c r="Q29250">
        <v>0</v>
      </c>
      <c r="R29250">
        <v>22</v>
      </c>
      <c r="S29250">
        <v>101</v>
      </c>
      <c r="T29250">
        <v>241</v>
      </c>
      <c r="U29250">
        <v>253</v>
      </c>
      <c r="V29250">
        <v>253</v>
      </c>
      <c r="W29250">
        <v>254</v>
      </c>
      <c r="X29250">
        <v>221</v>
      </c>
      <c r="Y29250">
        <v>0</v>
      </c>
      <c r="Z29250">
        <v>0</v>
      </c>
      <c r="AA29250">
        <v>0</v>
      </c>
      <c r="AB29250">
        <v>0</v>
      </c>
      <c r="AC29250">
        <v>0</v>
      </c>
      <c r="AD29250">
        <v>0</v>
      </c>
    </row>
    <row r="29251" spans="1:33" x14ac:dyDescent="0.2">
      <c r="A29251" s="63"/>
      <c r="B29251">
        <v>25</v>
      </c>
      <c r="C29251">
        <v>0</v>
      </c>
      <c r="D29251">
        <v>0</v>
      </c>
      <c r="E29251">
        <v>0</v>
      </c>
      <c r="F29251">
        <v>0</v>
      </c>
      <c r="G29251">
        <v>0</v>
      </c>
      <c r="H29251">
        <v>0</v>
      </c>
      <c r="I29251">
        <v>0</v>
      </c>
      <c r="J29251">
        <v>0</v>
      </c>
      <c r="K29251">
        <v>0</v>
      </c>
      <c r="L29251">
        <v>0</v>
      </c>
      <c r="M29251">
        <v>0</v>
      </c>
      <c r="N29251">
        <v>0</v>
      </c>
      <c r="O29251">
        <v>0</v>
      </c>
      <c r="P29251">
        <v>0</v>
      </c>
      <c r="Q29251">
        <v>0</v>
      </c>
      <c r="R29251">
        <v>0</v>
      </c>
      <c r="S29251">
        <v>0</v>
      </c>
      <c r="T29251">
        <v>13</v>
      </c>
      <c r="U29251">
        <v>85</v>
      </c>
      <c r="V29251">
        <v>169</v>
      </c>
      <c r="W29251">
        <v>229</v>
      </c>
      <c r="X29251">
        <v>98</v>
      </c>
      <c r="Y29251">
        <v>0</v>
      </c>
      <c r="Z29251">
        <v>0</v>
      </c>
      <c r="AA29251">
        <v>0</v>
      </c>
      <c r="AB29251">
        <v>0</v>
      </c>
      <c r="AC29251">
        <v>0</v>
      </c>
      <c r="AD29251">
        <v>0</v>
      </c>
    </row>
    <row r="29252" spans="1:33" x14ac:dyDescent="0.2">
      <c r="A29252" s="63"/>
      <c r="B29252">
        <v>26</v>
      </c>
      <c r="C29252">
        <v>0</v>
      </c>
      <c r="D29252">
        <v>0</v>
      </c>
      <c r="E29252">
        <v>0</v>
      </c>
      <c r="F29252">
        <v>0</v>
      </c>
      <c r="G29252">
        <v>0</v>
      </c>
      <c r="H29252">
        <v>0</v>
      </c>
      <c r="I29252">
        <v>0</v>
      </c>
      <c r="J29252">
        <v>0</v>
      </c>
      <c r="K29252">
        <v>0</v>
      </c>
      <c r="L29252">
        <v>0</v>
      </c>
      <c r="M29252">
        <v>0</v>
      </c>
      <c r="N29252">
        <v>0</v>
      </c>
      <c r="O29252">
        <v>0</v>
      </c>
      <c r="P29252">
        <v>0</v>
      </c>
      <c r="Q29252">
        <v>0</v>
      </c>
      <c r="R29252">
        <v>0</v>
      </c>
      <c r="S29252">
        <v>0</v>
      </c>
      <c r="T29252">
        <v>0</v>
      </c>
      <c r="U29252">
        <v>0</v>
      </c>
      <c r="V29252">
        <v>0</v>
      </c>
      <c r="W29252">
        <v>0</v>
      </c>
      <c r="X29252">
        <v>0</v>
      </c>
      <c r="Y29252">
        <v>0</v>
      </c>
      <c r="Z29252">
        <v>0</v>
      </c>
      <c r="AA29252">
        <v>0</v>
      </c>
      <c r="AB29252">
        <v>0</v>
      </c>
      <c r="AC29252">
        <v>0</v>
      </c>
      <c r="AD29252">
        <v>0</v>
      </c>
    </row>
    <row r="29253" spans="1:33" x14ac:dyDescent="0.2">
      <c r="A29253" s="63"/>
      <c r="B29253">
        <v>27</v>
      </c>
      <c r="C29253">
        <v>0</v>
      </c>
      <c r="D29253">
        <v>0</v>
      </c>
      <c r="E29253">
        <v>0</v>
      </c>
      <c r="F29253">
        <v>0</v>
      </c>
      <c r="G29253">
        <v>0</v>
      </c>
      <c r="H29253">
        <v>0</v>
      </c>
      <c r="I29253">
        <v>0</v>
      </c>
      <c r="J29253">
        <v>0</v>
      </c>
      <c r="K29253">
        <v>0</v>
      </c>
      <c r="L29253">
        <v>0</v>
      </c>
      <c r="M29253">
        <v>0</v>
      </c>
      <c r="N29253">
        <v>0</v>
      </c>
      <c r="O29253">
        <v>0</v>
      </c>
      <c r="P29253">
        <v>0</v>
      </c>
      <c r="Q29253">
        <v>0</v>
      </c>
      <c r="R29253">
        <v>0</v>
      </c>
      <c r="S29253">
        <v>0</v>
      </c>
      <c r="T29253">
        <v>0</v>
      </c>
      <c r="U29253">
        <v>0</v>
      </c>
      <c r="V29253">
        <v>0</v>
      </c>
      <c r="W29253">
        <v>0</v>
      </c>
      <c r="X29253">
        <v>0</v>
      </c>
      <c r="Y29253">
        <v>0</v>
      </c>
      <c r="Z29253">
        <v>0</v>
      </c>
      <c r="AA29253">
        <v>0</v>
      </c>
      <c r="AB29253">
        <v>0</v>
      </c>
      <c r="AC29253">
        <v>0</v>
      </c>
      <c r="AD29253">
        <v>0</v>
      </c>
    </row>
    <row r="29254" spans="1:33" x14ac:dyDescent="0.2">
      <c r="A29254" s="63"/>
      <c r="B29254">
        <v>28</v>
      </c>
      <c r="C29254">
        <v>0</v>
      </c>
      <c r="D29254">
        <v>0</v>
      </c>
      <c r="E29254">
        <v>0</v>
      </c>
      <c r="F29254">
        <v>0</v>
      </c>
      <c r="G29254">
        <v>0</v>
      </c>
      <c r="H29254">
        <v>0</v>
      </c>
      <c r="I29254">
        <v>0</v>
      </c>
      <c r="J29254">
        <v>0</v>
      </c>
      <c r="K29254">
        <v>0</v>
      </c>
      <c r="L29254">
        <v>0</v>
      </c>
      <c r="M29254">
        <v>0</v>
      </c>
      <c r="N29254">
        <v>0</v>
      </c>
      <c r="O29254">
        <v>0</v>
      </c>
      <c r="P29254">
        <v>0</v>
      </c>
      <c r="Q29254">
        <v>0</v>
      </c>
      <c r="R29254">
        <v>0</v>
      </c>
      <c r="S29254">
        <v>0</v>
      </c>
      <c r="T29254">
        <v>0</v>
      </c>
      <c r="U29254">
        <v>0</v>
      </c>
      <c r="V29254">
        <v>0</v>
      </c>
      <c r="W29254">
        <v>0</v>
      </c>
      <c r="X29254">
        <v>0</v>
      </c>
      <c r="Y29254">
        <v>0</v>
      </c>
      <c r="Z29254">
        <v>0</v>
      </c>
      <c r="AA29254">
        <v>0</v>
      </c>
      <c r="AB29254">
        <v>0</v>
      </c>
      <c r="AC29254">
        <v>0</v>
      </c>
      <c r="AD29254">
        <v>0</v>
      </c>
    </row>
    <row r="29255" spans="1:33" x14ac:dyDescent="0.2">
      <c r="A29255" s="63"/>
    </row>
    <row r="29256" spans="1:33" x14ac:dyDescent="0.2">
      <c r="A29256" s="63">
        <v>976</v>
      </c>
      <c r="C29256">
        <v>1</v>
      </c>
      <c r="D29256">
        <v>2</v>
      </c>
      <c r="E29256">
        <v>3</v>
      </c>
      <c r="F29256">
        <v>4</v>
      </c>
      <c r="G29256">
        <v>5</v>
      </c>
      <c r="H29256">
        <v>6</v>
      </c>
      <c r="I29256">
        <v>7</v>
      </c>
      <c r="J29256">
        <v>8</v>
      </c>
      <c r="K29256">
        <v>9</v>
      </c>
      <c r="L29256">
        <v>10</v>
      </c>
      <c r="M29256">
        <v>11</v>
      </c>
      <c r="N29256">
        <v>12</v>
      </c>
      <c r="O29256">
        <v>13</v>
      </c>
      <c r="P29256">
        <v>14</v>
      </c>
      <c r="Q29256">
        <v>15</v>
      </c>
      <c r="R29256">
        <v>16</v>
      </c>
      <c r="S29256">
        <v>17</v>
      </c>
      <c r="T29256">
        <v>18</v>
      </c>
      <c r="U29256">
        <v>19</v>
      </c>
      <c r="V29256">
        <v>20</v>
      </c>
      <c r="W29256">
        <v>21</v>
      </c>
      <c r="X29256">
        <v>22</v>
      </c>
      <c r="Y29256">
        <v>23</v>
      </c>
      <c r="Z29256">
        <v>24</v>
      </c>
      <c r="AA29256">
        <v>25</v>
      </c>
      <c r="AB29256">
        <v>26</v>
      </c>
      <c r="AC29256">
        <v>27</v>
      </c>
      <c r="AD29256">
        <v>28</v>
      </c>
    </row>
    <row r="29257" spans="1:33" x14ac:dyDescent="0.2">
      <c r="A29257" s="63"/>
      <c r="B29257">
        <v>1</v>
      </c>
      <c r="C29257">
        <v>0</v>
      </c>
      <c r="D29257">
        <v>0</v>
      </c>
      <c r="E29257">
        <v>0</v>
      </c>
      <c r="F29257">
        <v>0</v>
      </c>
      <c r="G29257">
        <v>0</v>
      </c>
      <c r="H29257">
        <v>0</v>
      </c>
      <c r="I29257">
        <v>0</v>
      </c>
      <c r="J29257">
        <v>0</v>
      </c>
      <c r="K29257">
        <v>0</v>
      </c>
      <c r="L29257">
        <v>0</v>
      </c>
      <c r="M29257">
        <v>0</v>
      </c>
      <c r="N29257">
        <v>0</v>
      </c>
      <c r="O29257">
        <v>0</v>
      </c>
      <c r="P29257">
        <v>0</v>
      </c>
      <c r="Q29257">
        <v>0</v>
      </c>
      <c r="R29257">
        <v>0</v>
      </c>
      <c r="S29257">
        <v>0</v>
      </c>
      <c r="T29257">
        <v>0</v>
      </c>
      <c r="U29257">
        <v>0</v>
      </c>
      <c r="V29257">
        <v>0</v>
      </c>
      <c r="W29257">
        <v>0</v>
      </c>
      <c r="X29257">
        <v>0</v>
      </c>
      <c r="Y29257">
        <v>0</v>
      </c>
      <c r="Z29257">
        <v>0</v>
      </c>
      <c r="AA29257">
        <v>0</v>
      </c>
      <c r="AB29257">
        <v>0</v>
      </c>
      <c r="AC29257">
        <v>0</v>
      </c>
      <c r="AD29257">
        <v>0</v>
      </c>
      <c r="AG29257">
        <v>3</v>
      </c>
    </row>
    <row r="29258" spans="1:33" x14ac:dyDescent="0.2">
      <c r="A29258" s="63"/>
      <c r="B29258">
        <v>2</v>
      </c>
      <c r="C29258">
        <v>0</v>
      </c>
      <c r="D29258">
        <v>0</v>
      </c>
      <c r="E29258">
        <v>0</v>
      </c>
      <c r="F29258">
        <v>0</v>
      </c>
      <c r="G29258">
        <v>0</v>
      </c>
      <c r="H29258">
        <v>0</v>
      </c>
      <c r="I29258">
        <v>0</v>
      </c>
      <c r="J29258">
        <v>0</v>
      </c>
      <c r="K29258">
        <v>0</v>
      </c>
      <c r="L29258">
        <v>0</v>
      </c>
      <c r="M29258">
        <v>0</v>
      </c>
      <c r="N29258">
        <v>0</v>
      </c>
      <c r="O29258">
        <v>0</v>
      </c>
      <c r="P29258">
        <v>0</v>
      </c>
      <c r="Q29258">
        <v>0</v>
      </c>
      <c r="R29258">
        <v>0</v>
      </c>
      <c r="S29258">
        <v>0</v>
      </c>
      <c r="T29258">
        <v>0</v>
      </c>
      <c r="U29258">
        <v>0</v>
      </c>
      <c r="V29258">
        <v>0</v>
      </c>
      <c r="W29258">
        <v>0</v>
      </c>
      <c r="X29258">
        <v>0</v>
      </c>
      <c r="Y29258">
        <v>0</v>
      </c>
      <c r="Z29258">
        <v>0</v>
      </c>
      <c r="AA29258">
        <v>0</v>
      </c>
      <c r="AB29258">
        <v>0</v>
      </c>
      <c r="AC29258">
        <v>0</v>
      </c>
      <c r="AD29258">
        <v>0</v>
      </c>
    </row>
    <row r="29259" spans="1:33" x14ac:dyDescent="0.2">
      <c r="A29259" s="63"/>
      <c r="B29259">
        <v>3</v>
      </c>
      <c r="C29259">
        <v>0</v>
      </c>
      <c r="D29259">
        <v>0</v>
      </c>
      <c r="E29259">
        <v>0</v>
      </c>
      <c r="F29259">
        <v>0</v>
      </c>
      <c r="G29259">
        <v>0</v>
      </c>
      <c r="H29259">
        <v>0</v>
      </c>
      <c r="I29259">
        <v>0</v>
      </c>
      <c r="J29259">
        <v>0</v>
      </c>
      <c r="K29259">
        <v>0</v>
      </c>
      <c r="L29259">
        <v>0</v>
      </c>
      <c r="M29259">
        <v>0</v>
      </c>
      <c r="N29259">
        <v>0</v>
      </c>
      <c r="O29259">
        <v>0</v>
      </c>
      <c r="P29259">
        <v>0</v>
      </c>
      <c r="Q29259">
        <v>0</v>
      </c>
      <c r="R29259">
        <v>0</v>
      </c>
      <c r="S29259">
        <v>0</v>
      </c>
      <c r="T29259">
        <v>0</v>
      </c>
      <c r="U29259">
        <v>0</v>
      </c>
      <c r="V29259">
        <v>0</v>
      </c>
      <c r="W29259">
        <v>0</v>
      </c>
      <c r="X29259">
        <v>0</v>
      </c>
      <c r="Y29259">
        <v>0</v>
      </c>
      <c r="Z29259">
        <v>0</v>
      </c>
      <c r="AA29259">
        <v>0</v>
      </c>
      <c r="AB29259">
        <v>0</v>
      </c>
      <c r="AC29259">
        <v>0</v>
      </c>
      <c r="AD29259">
        <v>0</v>
      </c>
    </row>
    <row r="29260" spans="1:33" x14ac:dyDescent="0.2">
      <c r="A29260" s="63"/>
      <c r="B29260">
        <v>4</v>
      </c>
      <c r="C29260">
        <v>0</v>
      </c>
      <c r="D29260">
        <v>0</v>
      </c>
      <c r="E29260">
        <v>0</v>
      </c>
      <c r="F29260">
        <v>0</v>
      </c>
      <c r="G29260">
        <v>0</v>
      </c>
      <c r="H29260">
        <v>0</v>
      </c>
      <c r="I29260">
        <v>0</v>
      </c>
      <c r="J29260">
        <v>0</v>
      </c>
      <c r="K29260">
        <v>0</v>
      </c>
      <c r="L29260">
        <v>0</v>
      </c>
      <c r="M29260">
        <v>0</v>
      </c>
      <c r="N29260">
        <v>0</v>
      </c>
      <c r="O29260">
        <v>0</v>
      </c>
      <c r="P29260">
        <v>0</v>
      </c>
      <c r="Q29260">
        <v>0</v>
      </c>
      <c r="R29260">
        <v>0</v>
      </c>
      <c r="S29260">
        <v>0</v>
      </c>
      <c r="T29260">
        <v>0</v>
      </c>
      <c r="U29260">
        <v>0</v>
      </c>
      <c r="V29260">
        <v>0</v>
      </c>
      <c r="W29260">
        <v>0</v>
      </c>
      <c r="X29260">
        <v>0</v>
      </c>
      <c r="Y29260">
        <v>0</v>
      </c>
      <c r="Z29260">
        <v>0</v>
      </c>
      <c r="AA29260">
        <v>0</v>
      </c>
      <c r="AB29260">
        <v>0</v>
      </c>
      <c r="AC29260">
        <v>0</v>
      </c>
      <c r="AD29260">
        <v>0</v>
      </c>
    </row>
    <row r="29261" spans="1:33" x14ac:dyDescent="0.2">
      <c r="A29261" s="63"/>
      <c r="B29261">
        <v>5</v>
      </c>
      <c r="C29261">
        <v>0</v>
      </c>
      <c r="D29261">
        <v>0</v>
      </c>
      <c r="E29261">
        <v>0</v>
      </c>
      <c r="F29261">
        <v>0</v>
      </c>
      <c r="G29261">
        <v>0</v>
      </c>
      <c r="H29261">
        <v>0</v>
      </c>
      <c r="I29261">
        <v>0</v>
      </c>
      <c r="J29261">
        <v>0</v>
      </c>
      <c r="K29261">
        <v>0</v>
      </c>
      <c r="L29261">
        <v>29</v>
      </c>
      <c r="M29261">
        <v>129</v>
      </c>
      <c r="N29261">
        <v>213</v>
      </c>
      <c r="O29261">
        <v>254</v>
      </c>
      <c r="P29261">
        <v>255</v>
      </c>
      <c r="Q29261">
        <v>193</v>
      </c>
      <c r="R29261">
        <v>181</v>
      </c>
      <c r="S29261">
        <v>122</v>
      </c>
      <c r="T29261">
        <v>154</v>
      </c>
      <c r="U29261">
        <v>145</v>
      </c>
      <c r="V29261">
        <v>62</v>
      </c>
      <c r="W29261">
        <v>0</v>
      </c>
      <c r="X29261">
        <v>0</v>
      </c>
      <c r="Y29261">
        <v>0</v>
      </c>
      <c r="Z29261">
        <v>0</v>
      </c>
      <c r="AA29261">
        <v>0</v>
      </c>
      <c r="AB29261">
        <v>0</v>
      </c>
      <c r="AC29261">
        <v>0</v>
      </c>
      <c r="AD29261">
        <v>0</v>
      </c>
    </row>
    <row r="29262" spans="1:33" x14ac:dyDescent="0.2">
      <c r="A29262" s="63"/>
      <c r="B29262">
        <v>6</v>
      </c>
      <c r="C29262">
        <v>0</v>
      </c>
      <c r="D29262">
        <v>0</v>
      </c>
      <c r="E29262">
        <v>0</v>
      </c>
      <c r="F29262">
        <v>0</v>
      </c>
      <c r="G29262">
        <v>0</v>
      </c>
      <c r="H29262">
        <v>0</v>
      </c>
      <c r="I29262">
        <v>0</v>
      </c>
      <c r="J29262">
        <v>0</v>
      </c>
      <c r="K29262">
        <v>0</v>
      </c>
      <c r="L29262">
        <v>159</v>
      </c>
      <c r="M29262">
        <v>254</v>
      </c>
      <c r="N29262">
        <v>254</v>
      </c>
      <c r="O29262">
        <v>254</v>
      </c>
      <c r="P29262">
        <v>254</v>
      </c>
      <c r="Q29262">
        <v>254</v>
      </c>
      <c r="R29262">
        <v>254</v>
      </c>
      <c r="S29262">
        <v>254</v>
      </c>
      <c r="T29262">
        <v>254</v>
      </c>
      <c r="U29262">
        <v>254</v>
      </c>
      <c r="V29262">
        <v>250</v>
      </c>
      <c r="W29262">
        <v>37</v>
      </c>
      <c r="X29262">
        <v>0</v>
      </c>
      <c r="Y29262">
        <v>0</v>
      </c>
      <c r="Z29262">
        <v>0</v>
      </c>
      <c r="AA29262">
        <v>0</v>
      </c>
      <c r="AB29262">
        <v>0</v>
      </c>
      <c r="AC29262">
        <v>0</v>
      </c>
      <c r="AD29262">
        <v>0</v>
      </c>
    </row>
    <row r="29263" spans="1:33" x14ac:dyDescent="0.2">
      <c r="A29263" s="63"/>
      <c r="B29263">
        <v>7</v>
      </c>
      <c r="C29263">
        <v>0</v>
      </c>
      <c r="D29263">
        <v>0</v>
      </c>
      <c r="E29263">
        <v>0</v>
      </c>
      <c r="F29263">
        <v>0</v>
      </c>
      <c r="G29263">
        <v>0</v>
      </c>
      <c r="H29263">
        <v>0</v>
      </c>
      <c r="I29263">
        <v>0</v>
      </c>
      <c r="J29263">
        <v>0</v>
      </c>
      <c r="K29263">
        <v>22</v>
      </c>
      <c r="L29263">
        <v>134</v>
      </c>
      <c r="M29263">
        <v>254</v>
      </c>
      <c r="N29263">
        <v>254</v>
      </c>
      <c r="O29263">
        <v>254</v>
      </c>
      <c r="P29263">
        <v>254</v>
      </c>
      <c r="Q29263">
        <v>254</v>
      </c>
      <c r="R29263">
        <v>254</v>
      </c>
      <c r="S29263">
        <v>248</v>
      </c>
      <c r="T29263">
        <v>252</v>
      </c>
      <c r="U29263">
        <v>254</v>
      </c>
      <c r="V29263">
        <v>254</v>
      </c>
      <c r="W29263">
        <v>137</v>
      </c>
      <c r="X29263">
        <v>0</v>
      </c>
      <c r="Y29263">
        <v>0</v>
      </c>
      <c r="Z29263">
        <v>0</v>
      </c>
      <c r="AA29263">
        <v>0</v>
      </c>
      <c r="AB29263">
        <v>0</v>
      </c>
      <c r="AC29263">
        <v>0</v>
      </c>
      <c r="AD29263">
        <v>0</v>
      </c>
    </row>
    <row r="29264" spans="1:33" x14ac:dyDescent="0.2">
      <c r="A29264" s="63"/>
      <c r="B29264">
        <v>8</v>
      </c>
      <c r="C29264">
        <v>0</v>
      </c>
      <c r="D29264">
        <v>0</v>
      </c>
      <c r="E29264">
        <v>0</v>
      </c>
      <c r="F29264">
        <v>0</v>
      </c>
      <c r="G29264">
        <v>0</v>
      </c>
      <c r="H29264">
        <v>0</v>
      </c>
      <c r="I29264">
        <v>0</v>
      </c>
      <c r="J29264">
        <v>0</v>
      </c>
      <c r="K29264">
        <v>0</v>
      </c>
      <c r="L29264">
        <v>22</v>
      </c>
      <c r="M29264">
        <v>122</v>
      </c>
      <c r="N29264">
        <v>122</v>
      </c>
      <c r="O29264">
        <v>142</v>
      </c>
      <c r="P29264">
        <v>122</v>
      </c>
      <c r="Q29264">
        <v>122</v>
      </c>
      <c r="R29264">
        <v>94</v>
      </c>
      <c r="S29264">
        <v>37</v>
      </c>
      <c r="T29264">
        <v>95</v>
      </c>
      <c r="U29264">
        <v>254</v>
      </c>
      <c r="V29264">
        <v>254</v>
      </c>
      <c r="W29264">
        <v>139</v>
      </c>
      <c r="X29264">
        <v>0</v>
      </c>
      <c r="Y29264">
        <v>0</v>
      </c>
      <c r="Z29264">
        <v>0</v>
      </c>
      <c r="AA29264">
        <v>0</v>
      </c>
      <c r="AB29264">
        <v>0</v>
      </c>
      <c r="AC29264">
        <v>0</v>
      </c>
      <c r="AD29264">
        <v>0</v>
      </c>
    </row>
    <row r="29265" spans="1:30" x14ac:dyDescent="0.2">
      <c r="A29265" s="63"/>
      <c r="B29265">
        <v>9</v>
      </c>
      <c r="C29265">
        <v>0</v>
      </c>
      <c r="D29265">
        <v>0</v>
      </c>
      <c r="E29265">
        <v>0</v>
      </c>
      <c r="F29265">
        <v>0</v>
      </c>
      <c r="G29265">
        <v>0</v>
      </c>
      <c r="H29265">
        <v>0</v>
      </c>
      <c r="I29265">
        <v>0</v>
      </c>
      <c r="J29265">
        <v>0</v>
      </c>
      <c r="K29265">
        <v>0</v>
      </c>
      <c r="L29265">
        <v>0</v>
      </c>
      <c r="M29265">
        <v>0</v>
      </c>
      <c r="N29265">
        <v>0</v>
      </c>
      <c r="O29265">
        <v>0</v>
      </c>
      <c r="P29265">
        <v>0</v>
      </c>
      <c r="Q29265">
        <v>0</v>
      </c>
      <c r="R29265">
        <v>7</v>
      </c>
      <c r="S29265">
        <v>94</v>
      </c>
      <c r="T29265">
        <v>239</v>
      </c>
      <c r="U29265">
        <v>254</v>
      </c>
      <c r="V29265">
        <v>253</v>
      </c>
      <c r="W29265">
        <v>87</v>
      </c>
      <c r="X29265">
        <v>0</v>
      </c>
      <c r="Y29265">
        <v>0</v>
      </c>
      <c r="Z29265">
        <v>0</v>
      </c>
      <c r="AA29265">
        <v>0</v>
      </c>
      <c r="AB29265">
        <v>0</v>
      </c>
      <c r="AC29265">
        <v>0</v>
      </c>
      <c r="AD29265">
        <v>0</v>
      </c>
    </row>
    <row r="29266" spans="1:30" x14ac:dyDescent="0.2">
      <c r="A29266" s="63"/>
      <c r="B29266">
        <v>10</v>
      </c>
      <c r="C29266">
        <v>0</v>
      </c>
      <c r="D29266">
        <v>0</v>
      </c>
      <c r="E29266">
        <v>0</v>
      </c>
      <c r="F29266">
        <v>0</v>
      </c>
      <c r="G29266">
        <v>0</v>
      </c>
      <c r="H29266">
        <v>0</v>
      </c>
      <c r="I29266">
        <v>0</v>
      </c>
      <c r="J29266">
        <v>0</v>
      </c>
      <c r="K29266">
        <v>0</v>
      </c>
      <c r="L29266">
        <v>0</v>
      </c>
      <c r="M29266">
        <v>0</v>
      </c>
      <c r="N29266">
        <v>0</v>
      </c>
      <c r="O29266">
        <v>0</v>
      </c>
      <c r="P29266">
        <v>0</v>
      </c>
      <c r="Q29266">
        <v>28</v>
      </c>
      <c r="R29266">
        <v>214</v>
      </c>
      <c r="S29266">
        <v>254</v>
      </c>
      <c r="T29266">
        <v>254</v>
      </c>
      <c r="U29266">
        <v>254</v>
      </c>
      <c r="V29266">
        <v>137</v>
      </c>
      <c r="W29266">
        <v>0</v>
      </c>
      <c r="X29266">
        <v>0</v>
      </c>
      <c r="Y29266">
        <v>0</v>
      </c>
      <c r="Z29266">
        <v>0</v>
      </c>
      <c r="AA29266">
        <v>0</v>
      </c>
      <c r="AB29266">
        <v>0</v>
      </c>
      <c r="AC29266">
        <v>0</v>
      </c>
      <c r="AD29266">
        <v>0</v>
      </c>
    </row>
    <row r="29267" spans="1:30" x14ac:dyDescent="0.2">
      <c r="A29267" s="63"/>
      <c r="B29267">
        <v>11</v>
      </c>
      <c r="C29267">
        <v>0</v>
      </c>
      <c r="D29267">
        <v>0</v>
      </c>
      <c r="E29267">
        <v>0</v>
      </c>
      <c r="F29267">
        <v>0</v>
      </c>
      <c r="G29267">
        <v>0</v>
      </c>
      <c r="H29267">
        <v>0</v>
      </c>
      <c r="I29267">
        <v>0</v>
      </c>
      <c r="J29267">
        <v>0</v>
      </c>
      <c r="K29267">
        <v>0</v>
      </c>
      <c r="L29267">
        <v>0</v>
      </c>
      <c r="M29267">
        <v>0</v>
      </c>
      <c r="N29267">
        <v>0</v>
      </c>
      <c r="O29267">
        <v>52</v>
      </c>
      <c r="P29267">
        <v>145</v>
      </c>
      <c r="Q29267">
        <v>244</v>
      </c>
      <c r="R29267">
        <v>254</v>
      </c>
      <c r="S29267">
        <v>254</v>
      </c>
      <c r="T29267">
        <v>246</v>
      </c>
      <c r="U29267">
        <v>99</v>
      </c>
      <c r="V29267">
        <v>3</v>
      </c>
      <c r="W29267">
        <v>0</v>
      </c>
      <c r="X29267">
        <v>0</v>
      </c>
      <c r="Y29267">
        <v>0</v>
      </c>
      <c r="Z29267">
        <v>0</v>
      </c>
      <c r="AA29267">
        <v>0</v>
      </c>
      <c r="AB29267">
        <v>0</v>
      </c>
      <c r="AC29267">
        <v>0</v>
      </c>
      <c r="AD29267">
        <v>0</v>
      </c>
    </row>
    <row r="29268" spans="1:30" x14ac:dyDescent="0.2">
      <c r="A29268" s="63"/>
      <c r="B29268">
        <v>12</v>
      </c>
      <c r="C29268">
        <v>0</v>
      </c>
      <c r="D29268">
        <v>0</v>
      </c>
      <c r="E29268">
        <v>0</v>
      </c>
      <c r="F29268">
        <v>0</v>
      </c>
      <c r="G29268">
        <v>0</v>
      </c>
      <c r="H29268">
        <v>0</v>
      </c>
      <c r="I29268">
        <v>0</v>
      </c>
      <c r="J29268">
        <v>0</v>
      </c>
      <c r="K29268">
        <v>0</v>
      </c>
      <c r="L29268">
        <v>0</v>
      </c>
      <c r="M29268">
        <v>49</v>
      </c>
      <c r="N29268">
        <v>150</v>
      </c>
      <c r="O29268">
        <v>245</v>
      </c>
      <c r="P29268">
        <v>254</v>
      </c>
      <c r="Q29268">
        <v>254</v>
      </c>
      <c r="R29268">
        <v>254</v>
      </c>
      <c r="S29268">
        <v>238</v>
      </c>
      <c r="T29268">
        <v>62</v>
      </c>
      <c r="U29268">
        <v>0</v>
      </c>
      <c r="V29268">
        <v>0</v>
      </c>
      <c r="W29268">
        <v>0</v>
      </c>
      <c r="X29268">
        <v>0</v>
      </c>
      <c r="Y29268">
        <v>0</v>
      </c>
      <c r="Z29268">
        <v>0</v>
      </c>
      <c r="AA29268">
        <v>0</v>
      </c>
      <c r="AB29268">
        <v>0</v>
      </c>
      <c r="AC29268">
        <v>0</v>
      </c>
      <c r="AD29268">
        <v>0</v>
      </c>
    </row>
    <row r="29269" spans="1:30" x14ac:dyDescent="0.2">
      <c r="A29269" s="63"/>
      <c r="B29269">
        <v>13</v>
      </c>
      <c r="C29269">
        <v>0</v>
      </c>
      <c r="D29269">
        <v>0</v>
      </c>
      <c r="E29269">
        <v>0</v>
      </c>
      <c r="F29269">
        <v>0</v>
      </c>
      <c r="G29269">
        <v>0</v>
      </c>
      <c r="H29269">
        <v>0</v>
      </c>
      <c r="I29269">
        <v>0</v>
      </c>
      <c r="J29269">
        <v>0</v>
      </c>
      <c r="K29269">
        <v>4</v>
      </c>
      <c r="L29269">
        <v>91</v>
      </c>
      <c r="M29269">
        <v>234</v>
      </c>
      <c r="N29269">
        <v>254</v>
      </c>
      <c r="O29269">
        <v>254</v>
      </c>
      <c r="P29269">
        <v>254</v>
      </c>
      <c r="Q29269">
        <v>254</v>
      </c>
      <c r="R29269">
        <v>254</v>
      </c>
      <c r="S29269">
        <v>254</v>
      </c>
      <c r="T29269">
        <v>210</v>
      </c>
      <c r="U29269">
        <v>95</v>
      </c>
      <c r="V29269">
        <v>9</v>
      </c>
      <c r="W29269">
        <v>0</v>
      </c>
      <c r="X29269">
        <v>0</v>
      </c>
      <c r="Y29269">
        <v>0</v>
      </c>
      <c r="Z29269">
        <v>0</v>
      </c>
      <c r="AA29269">
        <v>0</v>
      </c>
      <c r="AB29269">
        <v>0</v>
      </c>
      <c r="AC29269">
        <v>0</v>
      </c>
      <c r="AD29269">
        <v>0</v>
      </c>
    </row>
    <row r="29270" spans="1:30" x14ac:dyDescent="0.2">
      <c r="A29270" s="63"/>
      <c r="B29270">
        <v>14</v>
      </c>
      <c r="C29270">
        <v>0</v>
      </c>
      <c r="D29270">
        <v>0</v>
      </c>
      <c r="E29270">
        <v>0</v>
      </c>
      <c r="F29270">
        <v>0</v>
      </c>
      <c r="G29270">
        <v>0</v>
      </c>
      <c r="H29270">
        <v>0</v>
      </c>
      <c r="I29270">
        <v>0</v>
      </c>
      <c r="J29270">
        <v>0</v>
      </c>
      <c r="K29270">
        <v>65</v>
      </c>
      <c r="L29270">
        <v>254</v>
      </c>
      <c r="M29270">
        <v>254</v>
      </c>
      <c r="N29270">
        <v>254</v>
      </c>
      <c r="O29270">
        <v>254</v>
      </c>
      <c r="P29270">
        <v>254</v>
      </c>
      <c r="Q29270">
        <v>254</v>
      </c>
      <c r="R29270">
        <v>254</v>
      </c>
      <c r="S29270">
        <v>254</v>
      </c>
      <c r="T29270">
        <v>254</v>
      </c>
      <c r="U29270">
        <v>254</v>
      </c>
      <c r="V29270">
        <v>186</v>
      </c>
      <c r="W29270">
        <v>10</v>
      </c>
      <c r="X29270">
        <v>0</v>
      </c>
      <c r="Y29270">
        <v>0</v>
      </c>
      <c r="Z29270">
        <v>0</v>
      </c>
      <c r="AA29270">
        <v>0</v>
      </c>
      <c r="AB29270">
        <v>0</v>
      </c>
      <c r="AC29270">
        <v>0</v>
      </c>
      <c r="AD29270">
        <v>0</v>
      </c>
    </row>
    <row r="29271" spans="1:30" x14ac:dyDescent="0.2">
      <c r="A29271" s="63"/>
      <c r="B29271">
        <v>15</v>
      </c>
      <c r="C29271">
        <v>0</v>
      </c>
      <c r="D29271">
        <v>0</v>
      </c>
      <c r="E29271">
        <v>0</v>
      </c>
      <c r="F29271">
        <v>0</v>
      </c>
      <c r="G29271">
        <v>0</v>
      </c>
      <c r="H29271">
        <v>0</v>
      </c>
      <c r="I29271">
        <v>0</v>
      </c>
      <c r="J29271">
        <v>0</v>
      </c>
      <c r="K29271">
        <v>85</v>
      </c>
      <c r="L29271">
        <v>254</v>
      </c>
      <c r="M29271">
        <v>254</v>
      </c>
      <c r="N29271">
        <v>254</v>
      </c>
      <c r="O29271">
        <v>194</v>
      </c>
      <c r="P29271">
        <v>175</v>
      </c>
      <c r="Q29271">
        <v>111</v>
      </c>
      <c r="R29271">
        <v>111</v>
      </c>
      <c r="S29271">
        <v>111</v>
      </c>
      <c r="T29271">
        <v>181</v>
      </c>
      <c r="U29271">
        <v>254</v>
      </c>
      <c r="V29271">
        <v>254</v>
      </c>
      <c r="W29271">
        <v>66</v>
      </c>
      <c r="X29271">
        <v>0</v>
      </c>
      <c r="Y29271">
        <v>0</v>
      </c>
      <c r="Z29271">
        <v>0</v>
      </c>
      <c r="AA29271">
        <v>0</v>
      </c>
      <c r="AB29271">
        <v>0</v>
      </c>
      <c r="AC29271">
        <v>0</v>
      </c>
      <c r="AD29271">
        <v>0</v>
      </c>
    </row>
    <row r="29272" spans="1:30" x14ac:dyDescent="0.2">
      <c r="A29272" s="63"/>
      <c r="B29272">
        <v>16</v>
      </c>
      <c r="C29272">
        <v>0</v>
      </c>
      <c r="D29272">
        <v>0</v>
      </c>
      <c r="E29272">
        <v>0</v>
      </c>
      <c r="F29272">
        <v>0</v>
      </c>
      <c r="G29272">
        <v>0</v>
      </c>
      <c r="H29272">
        <v>0</v>
      </c>
      <c r="I29272">
        <v>0</v>
      </c>
      <c r="J29272">
        <v>0</v>
      </c>
      <c r="K29272">
        <v>5</v>
      </c>
      <c r="L29272">
        <v>77</v>
      </c>
      <c r="M29272">
        <v>55</v>
      </c>
      <c r="N29272">
        <v>3</v>
      </c>
      <c r="O29272">
        <v>1</v>
      </c>
      <c r="P29272">
        <v>0</v>
      </c>
      <c r="Q29272">
        <v>0</v>
      </c>
      <c r="R29272">
        <v>0</v>
      </c>
      <c r="S29272">
        <v>0</v>
      </c>
      <c r="T29272">
        <v>6</v>
      </c>
      <c r="U29272">
        <v>204</v>
      </c>
      <c r="V29272">
        <v>254</v>
      </c>
      <c r="W29272">
        <v>195</v>
      </c>
      <c r="X29272">
        <v>4</v>
      </c>
      <c r="Y29272">
        <v>0</v>
      </c>
      <c r="Z29272">
        <v>0</v>
      </c>
      <c r="AA29272">
        <v>0</v>
      </c>
      <c r="AB29272">
        <v>0</v>
      </c>
      <c r="AC29272">
        <v>0</v>
      </c>
      <c r="AD29272">
        <v>0</v>
      </c>
    </row>
    <row r="29273" spans="1:30" x14ac:dyDescent="0.2">
      <c r="A29273" s="63"/>
      <c r="B29273">
        <v>17</v>
      </c>
      <c r="C29273">
        <v>0</v>
      </c>
      <c r="D29273">
        <v>0</v>
      </c>
      <c r="E29273">
        <v>0</v>
      </c>
      <c r="F29273">
        <v>0</v>
      </c>
      <c r="G29273">
        <v>0</v>
      </c>
      <c r="H29273">
        <v>0</v>
      </c>
      <c r="I29273">
        <v>0</v>
      </c>
      <c r="J29273">
        <v>0</v>
      </c>
      <c r="K29273">
        <v>0</v>
      </c>
      <c r="L29273">
        <v>0</v>
      </c>
      <c r="M29273">
        <v>0</v>
      </c>
      <c r="N29273">
        <v>0</v>
      </c>
      <c r="O29273">
        <v>0</v>
      </c>
      <c r="P29273">
        <v>0</v>
      </c>
      <c r="Q29273">
        <v>0</v>
      </c>
      <c r="R29273">
        <v>0</v>
      </c>
      <c r="S29273">
        <v>0</v>
      </c>
      <c r="T29273">
        <v>0</v>
      </c>
      <c r="U29273">
        <v>122</v>
      </c>
      <c r="V29273">
        <v>254</v>
      </c>
      <c r="W29273">
        <v>254</v>
      </c>
      <c r="X29273">
        <v>33</v>
      </c>
      <c r="Y29273">
        <v>0</v>
      </c>
      <c r="Z29273">
        <v>0</v>
      </c>
      <c r="AA29273">
        <v>0</v>
      </c>
      <c r="AB29273">
        <v>0</v>
      </c>
      <c r="AC29273">
        <v>0</v>
      </c>
      <c r="AD29273">
        <v>0</v>
      </c>
    </row>
    <row r="29274" spans="1:30" x14ac:dyDescent="0.2">
      <c r="A29274" s="63"/>
      <c r="B29274">
        <v>18</v>
      </c>
      <c r="C29274">
        <v>0</v>
      </c>
      <c r="D29274">
        <v>0</v>
      </c>
      <c r="E29274">
        <v>0</v>
      </c>
      <c r="F29274">
        <v>0</v>
      </c>
      <c r="G29274">
        <v>0</v>
      </c>
      <c r="H29274">
        <v>0</v>
      </c>
      <c r="I29274">
        <v>0</v>
      </c>
      <c r="J29274">
        <v>0</v>
      </c>
      <c r="K29274">
        <v>0</v>
      </c>
      <c r="L29274">
        <v>0</v>
      </c>
      <c r="M29274">
        <v>0</v>
      </c>
      <c r="N29274">
        <v>0</v>
      </c>
      <c r="O29274">
        <v>0</v>
      </c>
      <c r="P29274">
        <v>0</v>
      </c>
      <c r="Q29274">
        <v>0</v>
      </c>
      <c r="R29274">
        <v>0</v>
      </c>
      <c r="S29274">
        <v>0</v>
      </c>
      <c r="T29274">
        <v>0</v>
      </c>
      <c r="U29274">
        <v>128</v>
      </c>
      <c r="V29274">
        <v>254</v>
      </c>
      <c r="W29274">
        <v>250</v>
      </c>
      <c r="X29274">
        <v>30</v>
      </c>
      <c r="Y29274">
        <v>0</v>
      </c>
      <c r="Z29274">
        <v>0</v>
      </c>
      <c r="AA29274">
        <v>0</v>
      </c>
      <c r="AB29274">
        <v>0</v>
      </c>
      <c r="AC29274">
        <v>0</v>
      </c>
      <c r="AD29274">
        <v>0</v>
      </c>
    </row>
    <row r="29275" spans="1:30" x14ac:dyDescent="0.2">
      <c r="A29275" s="63"/>
      <c r="B29275">
        <v>19</v>
      </c>
      <c r="C29275">
        <v>0</v>
      </c>
      <c r="D29275">
        <v>0</v>
      </c>
      <c r="E29275">
        <v>0</v>
      </c>
      <c r="F29275">
        <v>0</v>
      </c>
      <c r="G29275">
        <v>0</v>
      </c>
      <c r="H29275">
        <v>0</v>
      </c>
      <c r="I29275">
        <v>0</v>
      </c>
      <c r="J29275">
        <v>0</v>
      </c>
      <c r="K29275">
        <v>0</v>
      </c>
      <c r="L29275">
        <v>0</v>
      </c>
      <c r="M29275">
        <v>0</v>
      </c>
      <c r="N29275">
        <v>0</v>
      </c>
      <c r="O29275">
        <v>0</v>
      </c>
      <c r="P29275">
        <v>0</v>
      </c>
      <c r="Q29275">
        <v>0</v>
      </c>
      <c r="R29275">
        <v>0</v>
      </c>
      <c r="S29275">
        <v>0</v>
      </c>
      <c r="T29275">
        <v>109</v>
      </c>
      <c r="U29275">
        <v>242</v>
      </c>
      <c r="V29275">
        <v>254</v>
      </c>
      <c r="W29275">
        <v>176</v>
      </c>
      <c r="X29275">
        <v>0</v>
      </c>
      <c r="Y29275">
        <v>0</v>
      </c>
      <c r="Z29275">
        <v>0</v>
      </c>
      <c r="AA29275">
        <v>0</v>
      </c>
      <c r="AB29275">
        <v>0</v>
      </c>
      <c r="AC29275">
        <v>0</v>
      </c>
      <c r="AD29275">
        <v>0</v>
      </c>
    </row>
    <row r="29276" spans="1:30" x14ac:dyDescent="0.2">
      <c r="A29276" s="63"/>
      <c r="B29276">
        <v>20</v>
      </c>
      <c r="C29276">
        <v>0</v>
      </c>
      <c r="D29276">
        <v>0</v>
      </c>
      <c r="E29276">
        <v>0</v>
      </c>
      <c r="F29276">
        <v>0</v>
      </c>
      <c r="G29276">
        <v>0</v>
      </c>
      <c r="H29276">
        <v>0</v>
      </c>
      <c r="I29276">
        <v>0</v>
      </c>
      <c r="J29276">
        <v>0</v>
      </c>
      <c r="K29276">
        <v>0</v>
      </c>
      <c r="L29276">
        <v>0</v>
      </c>
      <c r="M29276">
        <v>0</v>
      </c>
      <c r="N29276">
        <v>0</v>
      </c>
      <c r="O29276">
        <v>0</v>
      </c>
      <c r="P29276">
        <v>0</v>
      </c>
      <c r="Q29276">
        <v>0</v>
      </c>
      <c r="R29276">
        <v>49</v>
      </c>
      <c r="S29276">
        <v>200</v>
      </c>
      <c r="T29276">
        <v>247</v>
      </c>
      <c r="U29276">
        <v>254</v>
      </c>
      <c r="V29276">
        <v>249</v>
      </c>
      <c r="W29276">
        <v>68</v>
      </c>
      <c r="X29276">
        <v>0</v>
      </c>
      <c r="Y29276">
        <v>0</v>
      </c>
      <c r="Z29276">
        <v>0</v>
      </c>
      <c r="AA29276">
        <v>0</v>
      </c>
      <c r="AB29276">
        <v>0</v>
      </c>
      <c r="AC29276">
        <v>0</v>
      </c>
      <c r="AD29276">
        <v>0</v>
      </c>
    </row>
    <row r="29277" spans="1:30" x14ac:dyDescent="0.2">
      <c r="A29277" s="63"/>
      <c r="B29277">
        <v>21</v>
      </c>
      <c r="C29277">
        <v>0</v>
      </c>
      <c r="D29277">
        <v>0</v>
      </c>
      <c r="E29277">
        <v>0</v>
      </c>
      <c r="F29277">
        <v>27</v>
      </c>
      <c r="G29277">
        <v>70</v>
      </c>
      <c r="H29277">
        <v>49</v>
      </c>
      <c r="I29277">
        <v>3</v>
      </c>
      <c r="J29277">
        <v>0</v>
      </c>
      <c r="K29277">
        <v>0</v>
      </c>
      <c r="L29277">
        <v>0</v>
      </c>
      <c r="M29277">
        <v>0</v>
      </c>
      <c r="N29277">
        <v>0</v>
      </c>
      <c r="O29277">
        <v>0</v>
      </c>
      <c r="P29277">
        <v>20</v>
      </c>
      <c r="Q29277">
        <v>128</v>
      </c>
      <c r="R29277">
        <v>251</v>
      </c>
      <c r="S29277">
        <v>254</v>
      </c>
      <c r="T29277">
        <v>254</v>
      </c>
      <c r="U29277">
        <v>231</v>
      </c>
      <c r="V29277">
        <v>76</v>
      </c>
      <c r="W29277">
        <v>0</v>
      </c>
      <c r="X29277">
        <v>0</v>
      </c>
      <c r="Y29277">
        <v>0</v>
      </c>
      <c r="Z29277">
        <v>0</v>
      </c>
      <c r="AA29277">
        <v>0</v>
      </c>
      <c r="AB29277">
        <v>0</v>
      </c>
      <c r="AC29277">
        <v>0</v>
      </c>
      <c r="AD29277">
        <v>0</v>
      </c>
    </row>
    <row r="29278" spans="1:30" x14ac:dyDescent="0.2">
      <c r="A29278" s="63"/>
      <c r="B29278">
        <v>22</v>
      </c>
      <c r="C29278">
        <v>0</v>
      </c>
      <c r="D29278">
        <v>0</v>
      </c>
      <c r="E29278">
        <v>33</v>
      </c>
      <c r="F29278">
        <v>243</v>
      </c>
      <c r="G29278">
        <v>254</v>
      </c>
      <c r="H29278">
        <v>254</v>
      </c>
      <c r="I29278">
        <v>230</v>
      </c>
      <c r="J29278">
        <v>171</v>
      </c>
      <c r="K29278">
        <v>110</v>
      </c>
      <c r="L29278">
        <v>47</v>
      </c>
      <c r="M29278">
        <v>8</v>
      </c>
      <c r="N29278">
        <v>8</v>
      </c>
      <c r="O29278">
        <v>92</v>
      </c>
      <c r="P29278">
        <v>217</v>
      </c>
      <c r="Q29278">
        <v>254</v>
      </c>
      <c r="R29278">
        <v>254</v>
      </c>
      <c r="S29278">
        <v>254</v>
      </c>
      <c r="T29278">
        <v>174</v>
      </c>
      <c r="U29278">
        <v>31</v>
      </c>
      <c r="V29278">
        <v>0</v>
      </c>
      <c r="W29278">
        <v>0</v>
      </c>
      <c r="X29278">
        <v>0</v>
      </c>
      <c r="Y29278">
        <v>0</v>
      </c>
      <c r="Z29278">
        <v>0</v>
      </c>
      <c r="AA29278">
        <v>0</v>
      </c>
      <c r="AB29278">
        <v>0</v>
      </c>
      <c r="AC29278">
        <v>0</v>
      </c>
      <c r="AD29278">
        <v>0</v>
      </c>
    </row>
    <row r="29279" spans="1:30" x14ac:dyDescent="0.2">
      <c r="A29279" s="63"/>
      <c r="B29279">
        <v>23</v>
      </c>
      <c r="C29279">
        <v>0</v>
      </c>
      <c r="D29279">
        <v>0</v>
      </c>
      <c r="E29279">
        <v>108</v>
      </c>
      <c r="F29279">
        <v>254</v>
      </c>
      <c r="G29279">
        <v>254</v>
      </c>
      <c r="H29279">
        <v>254</v>
      </c>
      <c r="I29279">
        <v>254</v>
      </c>
      <c r="J29279">
        <v>254</v>
      </c>
      <c r="K29279">
        <v>254</v>
      </c>
      <c r="L29279">
        <v>254</v>
      </c>
      <c r="M29279">
        <v>254</v>
      </c>
      <c r="N29279">
        <v>254</v>
      </c>
      <c r="O29279">
        <v>254</v>
      </c>
      <c r="P29279">
        <v>254</v>
      </c>
      <c r="Q29279">
        <v>254</v>
      </c>
      <c r="R29279">
        <v>226</v>
      </c>
      <c r="S29279">
        <v>66</v>
      </c>
      <c r="T29279">
        <v>5</v>
      </c>
      <c r="U29279">
        <v>0</v>
      </c>
      <c r="V29279">
        <v>0</v>
      </c>
      <c r="W29279">
        <v>0</v>
      </c>
      <c r="X29279">
        <v>0</v>
      </c>
      <c r="Y29279">
        <v>0</v>
      </c>
      <c r="Z29279">
        <v>0</v>
      </c>
      <c r="AA29279">
        <v>0</v>
      </c>
      <c r="AB29279">
        <v>0</v>
      </c>
      <c r="AC29279">
        <v>0</v>
      </c>
      <c r="AD29279">
        <v>0</v>
      </c>
    </row>
    <row r="29280" spans="1:30" x14ac:dyDescent="0.2">
      <c r="A29280" s="63"/>
      <c r="B29280">
        <v>24</v>
      </c>
      <c r="C29280">
        <v>0</v>
      </c>
      <c r="D29280">
        <v>0</v>
      </c>
      <c r="E29280">
        <v>34</v>
      </c>
      <c r="F29280">
        <v>180</v>
      </c>
      <c r="G29280">
        <v>180</v>
      </c>
      <c r="H29280">
        <v>240</v>
      </c>
      <c r="I29280">
        <v>254</v>
      </c>
      <c r="J29280">
        <v>254</v>
      </c>
      <c r="K29280">
        <v>254</v>
      </c>
      <c r="L29280">
        <v>254</v>
      </c>
      <c r="M29280">
        <v>254</v>
      </c>
      <c r="N29280">
        <v>254</v>
      </c>
      <c r="O29280">
        <v>254</v>
      </c>
      <c r="P29280">
        <v>254</v>
      </c>
      <c r="Q29280">
        <v>153</v>
      </c>
      <c r="R29280">
        <v>24</v>
      </c>
      <c r="S29280">
        <v>0</v>
      </c>
      <c r="T29280">
        <v>0</v>
      </c>
      <c r="U29280">
        <v>0</v>
      </c>
      <c r="V29280">
        <v>0</v>
      </c>
      <c r="W29280">
        <v>0</v>
      </c>
      <c r="X29280">
        <v>0</v>
      </c>
      <c r="Y29280">
        <v>0</v>
      </c>
      <c r="Z29280">
        <v>0</v>
      </c>
      <c r="AA29280">
        <v>0</v>
      </c>
      <c r="AB29280">
        <v>0</v>
      </c>
      <c r="AC29280">
        <v>0</v>
      </c>
      <c r="AD29280">
        <v>0</v>
      </c>
    </row>
    <row r="29281" spans="1:33" x14ac:dyDescent="0.2">
      <c r="A29281" s="63"/>
      <c r="B29281">
        <v>25</v>
      </c>
      <c r="C29281">
        <v>0</v>
      </c>
      <c r="D29281">
        <v>0</v>
      </c>
      <c r="E29281">
        <v>0</v>
      </c>
      <c r="F29281">
        <v>0</v>
      </c>
      <c r="G29281">
        <v>0</v>
      </c>
      <c r="H29281">
        <v>0</v>
      </c>
      <c r="I29281">
        <v>0</v>
      </c>
      <c r="J29281">
        <v>0</v>
      </c>
      <c r="K29281">
        <v>0</v>
      </c>
      <c r="L29281">
        <v>0</v>
      </c>
      <c r="M29281">
        <v>0</v>
      </c>
      <c r="N29281">
        <v>0</v>
      </c>
      <c r="O29281">
        <v>0</v>
      </c>
      <c r="P29281">
        <v>0</v>
      </c>
      <c r="Q29281">
        <v>0</v>
      </c>
      <c r="R29281">
        <v>0</v>
      </c>
      <c r="S29281">
        <v>0</v>
      </c>
      <c r="T29281">
        <v>0</v>
      </c>
      <c r="U29281">
        <v>0</v>
      </c>
      <c r="V29281">
        <v>0</v>
      </c>
      <c r="W29281">
        <v>0</v>
      </c>
      <c r="X29281">
        <v>0</v>
      </c>
      <c r="Y29281">
        <v>0</v>
      </c>
      <c r="Z29281">
        <v>0</v>
      </c>
      <c r="AA29281">
        <v>0</v>
      </c>
      <c r="AB29281">
        <v>0</v>
      </c>
      <c r="AC29281">
        <v>0</v>
      </c>
      <c r="AD29281">
        <v>0</v>
      </c>
    </row>
    <row r="29282" spans="1:33" x14ac:dyDescent="0.2">
      <c r="A29282" s="63"/>
      <c r="B29282">
        <v>26</v>
      </c>
      <c r="C29282">
        <v>0</v>
      </c>
      <c r="D29282">
        <v>0</v>
      </c>
      <c r="E29282">
        <v>0</v>
      </c>
      <c r="F29282">
        <v>0</v>
      </c>
      <c r="G29282">
        <v>0</v>
      </c>
      <c r="H29282">
        <v>0</v>
      </c>
      <c r="I29282">
        <v>0</v>
      </c>
      <c r="J29282">
        <v>0</v>
      </c>
      <c r="K29282">
        <v>0</v>
      </c>
      <c r="L29282">
        <v>0</v>
      </c>
      <c r="M29282">
        <v>0</v>
      </c>
      <c r="N29282">
        <v>0</v>
      </c>
      <c r="O29282">
        <v>0</v>
      </c>
      <c r="P29282">
        <v>0</v>
      </c>
      <c r="Q29282">
        <v>0</v>
      </c>
      <c r="R29282">
        <v>0</v>
      </c>
      <c r="S29282">
        <v>0</v>
      </c>
      <c r="T29282">
        <v>0</v>
      </c>
      <c r="U29282">
        <v>0</v>
      </c>
      <c r="V29282">
        <v>0</v>
      </c>
      <c r="W29282">
        <v>0</v>
      </c>
      <c r="X29282">
        <v>0</v>
      </c>
      <c r="Y29282">
        <v>0</v>
      </c>
      <c r="Z29282">
        <v>0</v>
      </c>
      <c r="AA29282">
        <v>0</v>
      </c>
      <c r="AB29282">
        <v>0</v>
      </c>
      <c r="AC29282">
        <v>0</v>
      </c>
      <c r="AD29282">
        <v>0</v>
      </c>
    </row>
    <row r="29283" spans="1:33" x14ac:dyDescent="0.2">
      <c r="A29283" s="63"/>
      <c r="B29283">
        <v>27</v>
      </c>
      <c r="C29283">
        <v>0</v>
      </c>
      <c r="D29283">
        <v>0</v>
      </c>
      <c r="E29283">
        <v>0</v>
      </c>
      <c r="F29283">
        <v>0</v>
      </c>
      <c r="G29283">
        <v>0</v>
      </c>
      <c r="H29283">
        <v>0</v>
      </c>
      <c r="I29283">
        <v>0</v>
      </c>
      <c r="J29283">
        <v>0</v>
      </c>
      <c r="K29283">
        <v>0</v>
      </c>
      <c r="L29283">
        <v>0</v>
      </c>
      <c r="M29283">
        <v>0</v>
      </c>
      <c r="N29283">
        <v>0</v>
      </c>
      <c r="O29283">
        <v>0</v>
      </c>
      <c r="P29283">
        <v>0</v>
      </c>
      <c r="Q29283">
        <v>0</v>
      </c>
      <c r="R29283">
        <v>0</v>
      </c>
      <c r="S29283">
        <v>0</v>
      </c>
      <c r="T29283">
        <v>0</v>
      </c>
      <c r="U29283">
        <v>0</v>
      </c>
      <c r="V29283">
        <v>0</v>
      </c>
      <c r="W29283">
        <v>0</v>
      </c>
      <c r="X29283">
        <v>0</v>
      </c>
      <c r="Y29283">
        <v>0</v>
      </c>
      <c r="Z29283">
        <v>0</v>
      </c>
      <c r="AA29283">
        <v>0</v>
      </c>
      <c r="AB29283">
        <v>0</v>
      </c>
      <c r="AC29283">
        <v>0</v>
      </c>
      <c r="AD29283">
        <v>0</v>
      </c>
    </row>
    <row r="29284" spans="1:33" x14ac:dyDescent="0.2">
      <c r="A29284" s="63"/>
      <c r="B29284">
        <v>28</v>
      </c>
      <c r="C29284">
        <v>0</v>
      </c>
      <c r="D29284">
        <v>0</v>
      </c>
      <c r="E29284">
        <v>0</v>
      </c>
      <c r="F29284">
        <v>0</v>
      </c>
      <c r="G29284">
        <v>0</v>
      </c>
      <c r="H29284">
        <v>0</v>
      </c>
      <c r="I29284">
        <v>0</v>
      </c>
      <c r="J29284">
        <v>0</v>
      </c>
      <c r="K29284">
        <v>0</v>
      </c>
      <c r="L29284">
        <v>0</v>
      </c>
      <c r="M29284">
        <v>0</v>
      </c>
      <c r="N29284">
        <v>0</v>
      </c>
      <c r="O29284">
        <v>0</v>
      </c>
      <c r="P29284">
        <v>0</v>
      </c>
      <c r="Q29284">
        <v>0</v>
      </c>
      <c r="R29284">
        <v>0</v>
      </c>
      <c r="S29284">
        <v>0</v>
      </c>
      <c r="T29284">
        <v>0</v>
      </c>
      <c r="U29284">
        <v>0</v>
      </c>
      <c r="V29284">
        <v>0</v>
      </c>
      <c r="W29284">
        <v>0</v>
      </c>
      <c r="X29284">
        <v>0</v>
      </c>
      <c r="Y29284">
        <v>0</v>
      </c>
      <c r="Z29284">
        <v>0</v>
      </c>
      <c r="AA29284">
        <v>0</v>
      </c>
      <c r="AB29284">
        <v>0</v>
      </c>
      <c r="AC29284">
        <v>0</v>
      </c>
      <c r="AD29284">
        <v>0</v>
      </c>
    </row>
    <row r="29285" spans="1:33" x14ac:dyDescent="0.2">
      <c r="A29285" s="63"/>
    </row>
    <row r="29286" spans="1:33" x14ac:dyDescent="0.2">
      <c r="A29286" s="63">
        <v>977</v>
      </c>
      <c r="C29286">
        <v>1</v>
      </c>
      <c r="D29286">
        <v>2</v>
      </c>
      <c r="E29286">
        <v>3</v>
      </c>
      <c r="F29286">
        <v>4</v>
      </c>
      <c r="G29286">
        <v>5</v>
      </c>
      <c r="H29286">
        <v>6</v>
      </c>
      <c r="I29286">
        <v>7</v>
      </c>
      <c r="J29286">
        <v>8</v>
      </c>
      <c r="K29286">
        <v>9</v>
      </c>
      <c r="L29286">
        <v>10</v>
      </c>
      <c r="M29286">
        <v>11</v>
      </c>
      <c r="N29286">
        <v>12</v>
      </c>
      <c r="O29286">
        <v>13</v>
      </c>
      <c r="P29286">
        <v>14</v>
      </c>
      <c r="Q29286">
        <v>15</v>
      </c>
      <c r="R29286">
        <v>16</v>
      </c>
      <c r="S29286">
        <v>17</v>
      </c>
      <c r="T29286">
        <v>18</v>
      </c>
      <c r="U29286">
        <v>19</v>
      </c>
      <c r="V29286">
        <v>20</v>
      </c>
      <c r="W29286">
        <v>21</v>
      </c>
      <c r="X29286">
        <v>22</v>
      </c>
      <c r="Y29286">
        <v>23</v>
      </c>
      <c r="Z29286">
        <v>24</v>
      </c>
      <c r="AA29286">
        <v>25</v>
      </c>
      <c r="AB29286">
        <v>26</v>
      </c>
      <c r="AC29286">
        <v>27</v>
      </c>
      <c r="AD29286">
        <v>28</v>
      </c>
    </row>
    <row r="29287" spans="1:33" x14ac:dyDescent="0.2">
      <c r="A29287" s="63"/>
      <c r="B29287">
        <v>1</v>
      </c>
      <c r="C29287">
        <v>0</v>
      </c>
      <c r="D29287">
        <v>0</v>
      </c>
      <c r="E29287">
        <v>0</v>
      </c>
      <c r="F29287">
        <v>0</v>
      </c>
      <c r="G29287">
        <v>0</v>
      </c>
      <c r="H29287">
        <v>0</v>
      </c>
      <c r="I29287">
        <v>0</v>
      </c>
      <c r="J29287">
        <v>0</v>
      </c>
      <c r="K29287">
        <v>0</v>
      </c>
      <c r="L29287">
        <v>0</v>
      </c>
      <c r="M29287">
        <v>0</v>
      </c>
      <c r="N29287">
        <v>0</v>
      </c>
      <c r="O29287">
        <v>0</v>
      </c>
      <c r="P29287">
        <v>0</v>
      </c>
      <c r="Q29287">
        <v>0</v>
      </c>
      <c r="R29287">
        <v>0</v>
      </c>
      <c r="S29287">
        <v>0</v>
      </c>
      <c r="T29287">
        <v>0</v>
      </c>
      <c r="U29287">
        <v>0</v>
      </c>
      <c r="V29287">
        <v>0</v>
      </c>
      <c r="W29287">
        <v>0</v>
      </c>
      <c r="X29287">
        <v>0</v>
      </c>
      <c r="Y29287">
        <v>0</v>
      </c>
      <c r="Z29287">
        <v>0</v>
      </c>
      <c r="AA29287">
        <v>0</v>
      </c>
      <c r="AB29287">
        <v>0</v>
      </c>
      <c r="AC29287">
        <v>0</v>
      </c>
      <c r="AD29287">
        <v>0</v>
      </c>
      <c r="AG29287">
        <v>8</v>
      </c>
    </row>
    <row r="29288" spans="1:33" x14ac:dyDescent="0.2">
      <c r="A29288" s="63"/>
      <c r="B29288">
        <v>2</v>
      </c>
      <c r="C29288">
        <v>0</v>
      </c>
      <c r="D29288">
        <v>0</v>
      </c>
      <c r="E29288">
        <v>0</v>
      </c>
      <c r="F29288">
        <v>0</v>
      </c>
      <c r="G29288">
        <v>0</v>
      </c>
      <c r="H29288">
        <v>0</v>
      </c>
      <c r="I29288">
        <v>0</v>
      </c>
      <c r="J29288">
        <v>0</v>
      </c>
      <c r="K29288">
        <v>0</v>
      </c>
      <c r="L29288">
        <v>0</v>
      </c>
      <c r="M29288">
        <v>0</v>
      </c>
      <c r="N29288">
        <v>0</v>
      </c>
      <c r="O29288">
        <v>0</v>
      </c>
      <c r="P29288">
        <v>0</v>
      </c>
      <c r="Q29288">
        <v>0</v>
      </c>
      <c r="R29288">
        <v>0</v>
      </c>
      <c r="S29288">
        <v>0</v>
      </c>
      <c r="T29288">
        <v>0</v>
      </c>
      <c r="U29288">
        <v>0</v>
      </c>
      <c r="V29288">
        <v>0</v>
      </c>
      <c r="W29288">
        <v>0</v>
      </c>
      <c r="X29288">
        <v>0</v>
      </c>
      <c r="Y29288">
        <v>0</v>
      </c>
      <c r="Z29288">
        <v>0</v>
      </c>
      <c r="AA29288">
        <v>0</v>
      </c>
      <c r="AB29288">
        <v>0</v>
      </c>
      <c r="AC29288">
        <v>0</v>
      </c>
      <c r="AD29288">
        <v>0</v>
      </c>
    </row>
    <row r="29289" spans="1:33" x14ac:dyDescent="0.2">
      <c r="A29289" s="63"/>
      <c r="B29289">
        <v>3</v>
      </c>
      <c r="C29289">
        <v>0</v>
      </c>
      <c r="D29289">
        <v>0</v>
      </c>
      <c r="E29289">
        <v>0</v>
      </c>
      <c r="F29289">
        <v>0</v>
      </c>
      <c r="G29289">
        <v>0</v>
      </c>
      <c r="H29289">
        <v>0</v>
      </c>
      <c r="I29289">
        <v>0</v>
      </c>
      <c r="J29289">
        <v>0</v>
      </c>
      <c r="K29289">
        <v>0</v>
      </c>
      <c r="L29289">
        <v>0</v>
      </c>
      <c r="M29289">
        <v>0</v>
      </c>
      <c r="N29289">
        <v>0</v>
      </c>
      <c r="O29289">
        <v>0</v>
      </c>
      <c r="P29289">
        <v>0</v>
      </c>
      <c r="Q29289">
        <v>0</v>
      </c>
      <c r="R29289">
        <v>0</v>
      </c>
      <c r="S29289">
        <v>0</v>
      </c>
      <c r="T29289">
        <v>0</v>
      </c>
      <c r="U29289">
        <v>0</v>
      </c>
      <c r="V29289">
        <v>0</v>
      </c>
      <c r="W29289">
        <v>0</v>
      </c>
      <c r="X29289">
        <v>0</v>
      </c>
      <c r="Y29289">
        <v>0</v>
      </c>
      <c r="Z29289">
        <v>0</v>
      </c>
      <c r="AA29289">
        <v>0</v>
      </c>
      <c r="AB29289">
        <v>0</v>
      </c>
      <c r="AC29289">
        <v>0</v>
      </c>
      <c r="AD29289">
        <v>0</v>
      </c>
    </row>
    <row r="29290" spans="1:33" x14ac:dyDescent="0.2">
      <c r="A29290" s="63"/>
      <c r="B29290">
        <v>4</v>
      </c>
      <c r="C29290">
        <v>0</v>
      </c>
      <c r="D29290">
        <v>0</v>
      </c>
      <c r="E29290">
        <v>0</v>
      </c>
      <c r="F29290">
        <v>0</v>
      </c>
      <c r="G29290">
        <v>0</v>
      </c>
      <c r="H29290">
        <v>0</v>
      </c>
      <c r="I29290">
        <v>0</v>
      </c>
      <c r="J29290">
        <v>0</v>
      </c>
      <c r="K29290">
        <v>0</v>
      </c>
      <c r="L29290">
        <v>0</v>
      </c>
      <c r="M29290">
        <v>0</v>
      </c>
      <c r="N29290">
        <v>0</v>
      </c>
      <c r="O29290">
        <v>0</v>
      </c>
      <c r="P29290">
        <v>0</v>
      </c>
      <c r="Q29290">
        <v>0</v>
      </c>
      <c r="R29290">
        <v>0</v>
      </c>
      <c r="S29290">
        <v>0</v>
      </c>
      <c r="T29290">
        <v>0</v>
      </c>
      <c r="U29290">
        <v>0</v>
      </c>
      <c r="V29290">
        <v>0</v>
      </c>
      <c r="W29290">
        <v>0</v>
      </c>
      <c r="X29290">
        <v>0</v>
      </c>
      <c r="Y29290">
        <v>0</v>
      </c>
      <c r="Z29290">
        <v>0</v>
      </c>
      <c r="AA29290">
        <v>0</v>
      </c>
      <c r="AB29290">
        <v>0</v>
      </c>
      <c r="AC29290">
        <v>0</v>
      </c>
      <c r="AD29290">
        <v>0</v>
      </c>
    </row>
    <row r="29291" spans="1:33" x14ac:dyDescent="0.2">
      <c r="A29291" s="63"/>
      <c r="B29291">
        <v>5</v>
      </c>
      <c r="C29291">
        <v>0</v>
      </c>
      <c r="D29291">
        <v>0</v>
      </c>
      <c r="E29291">
        <v>0</v>
      </c>
      <c r="F29291">
        <v>0</v>
      </c>
      <c r="G29291">
        <v>0</v>
      </c>
      <c r="H29291">
        <v>0</v>
      </c>
      <c r="I29291">
        <v>0</v>
      </c>
      <c r="J29291">
        <v>0</v>
      </c>
      <c r="K29291">
        <v>0</v>
      </c>
      <c r="L29291">
        <v>0</v>
      </c>
      <c r="M29291">
        <v>0</v>
      </c>
      <c r="N29291">
        <v>0</v>
      </c>
      <c r="O29291">
        <v>0</v>
      </c>
      <c r="P29291">
        <v>0</v>
      </c>
      <c r="Q29291">
        <v>0</v>
      </c>
      <c r="R29291">
        <v>0</v>
      </c>
      <c r="S29291">
        <v>0</v>
      </c>
      <c r="T29291">
        <v>0</v>
      </c>
      <c r="U29291">
        <v>0</v>
      </c>
      <c r="V29291">
        <v>0</v>
      </c>
      <c r="W29291">
        <v>0</v>
      </c>
      <c r="X29291">
        <v>0</v>
      </c>
      <c r="Y29291">
        <v>0</v>
      </c>
      <c r="Z29291">
        <v>0</v>
      </c>
      <c r="AA29291">
        <v>0</v>
      </c>
      <c r="AB29291">
        <v>0</v>
      </c>
      <c r="AC29291">
        <v>0</v>
      </c>
      <c r="AD29291">
        <v>0</v>
      </c>
    </row>
    <row r="29292" spans="1:33" x14ac:dyDescent="0.2">
      <c r="A29292" s="63"/>
      <c r="B29292">
        <v>6</v>
      </c>
      <c r="C29292">
        <v>0</v>
      </c>
      <c r="D29292">
        <v>0</v>
      </c>
      <c r="E29292">
        <v>0</v>
      </c>
      <c r="F29292">
        <v>0</v>
      </c>
      <c r="G29292">
        <v>0</v>
      </c>
      <c r="H29292">
        <v>0</v>
      </c>
      <c r="I29292">
        <v>0</v>
      </c>
      <c r="J29292">
        <v>0</v>
      </c>
      <c r="K29292">
        <v>0</v>
      </c>
      <c r="L29292">
        <v>0</v>
      </c>
      <c r="M29292">
        <v>0</v>
      </c>
      <c r="N29292">
        <v>0</v>
      </c>
      <c r="O29292">
        <v>0</v>
      </c>
      <c r="P29292">
        <v>0</v>
      </c>
      <c r="Q29292">
        <v>0</v>
      </c>
      <c r="R29292">
        <v>63</v>
      </c>
      <c r="S29292">
        <v>176</v>
      </c>
      <c r="T29292">
        <v>253</v>
      </c>
      <c r="U29292">
        <v>222</v>
      </c>
      <c r="V29292">
        <v>101</v>
      </c>
      <c r="W29292">
        <v>0</v>
      </c>
      <c r="X29292">
        <v>0</v>
      </c>
      <c r="Y29292">
        <v>0</v>
      </c>
      <c r="Z29292">
        <v>0</v>
      </c>
      <c r="AA29292">
        <v>0</v>
      </c>
      <c r="AB29292">
        <v>0</v>
      </c>
      <c r="AC29292">
        <v>0</v>
      </c>
      <c r="AD29292">
        <v>0</v>
      </c>
    </row>
    <row r="29293" spans="1:33" x14ac:dyDescent="0.2">
      <c r="A29293" s="63"/>
      <c r="B29293">
        <v>7</v>
      </c>
      <c r="C29293">
        <v>0</v>
      </c>
      <c r="D29293">
        <v>0</v>
      </c>
      <c r="E29293">
        <v>0</v>
      </c>
      <c r="F29293">
        <v>0</v>
      </c>
      <c r="G29293">
        <v>0</v>
      </c>
      <c r="H29293">
        <v>0</v>
      </c>
      <c r="I29293">
        <v>0</v>
      </c>
      <c r="J29293">
        <v>0</v>
      </c>
      <c r="K29293">
        <v>0</v>
      </c>
      <c r="L29293">
        <v>0</v>
      </c>
      <c r="M29293">
        <v>0</v>
      </c>
      <c r="N29293">
        <v>0</v>
      </c>
      <c r="O29293">
        <v>29</v>
      </c>
      <c r="P29293">
        <v>117</v>
      </c>
      <c r="Q29293">
        <v>225</v>
      </c>
      <c r="R29293">
        <v>240</v>
      </c>
      <c r="S29293">
        <v>253</v>
      </c>
      <c r="T29293">
        <v>252</v>
      </c>
      <c r="U29293">
        <v>252</v>
      </c>
      <c r="V29293">
        <v>176</v>
      </c>
      <c r="W29293">
        <v>0</v>
      </c>
      <c r="X29293">
        <v>0</v>
      </c>
      <c r="Y29293">
        <v>0</v>
      </c>
      <c r="Z29293">
        <v>0</v>
      </c>
      <c r="AA29293">
        <v>0</v>
      </c>
      <c r="AB29293">
        <v>0</v>
      </c>
      <c r="AC29293">
        <v>0</v>
      </c>
      <c r="AD29293">
        <v>0</v>
      </c>
    </row>
    <row r="29294" spans="1:33" x14ac:dyDescent="0.2">
      <c r="A29294" s="63"/>
      <c r="B29294">
        <v>8</v>
      </c>
      <c r="C29294">
        <v>0</v>
      </c>
      <c r="D29294">
        <v>0</v>
      </c>
      <c r="E29294">
        <v>0</v>
      </c>
      <c r="F29294">
        <v>0</v>
      </c>
      <c r="G29294">
        <v>0</v>
      </c>
      <c r="H29294">
        <v>0</v>
      </c>
      <c r="I29294">
        <v>0</v>
      </c>
      <c r="J29294">
        <v>0</v>
      </c>
      <c r="K29294">
        <v>0</v>
      </c>
      <c r="L29294">
        <v>0</v>
      </c>
      <c r="M29294">
        <v>0</v>
      </c>
      <c r="N29294">
        <v>57</v>
      </c>
      <c r="O29294">
        <v>200</v>
      </c>
      <c r="P29294">
        <v>252</v>
      </c>
      <c r="Q29294">
        <v>252</v>
      </c>
      <c r="R29294">
        <v>252</v>
      </c>
      <c r="S29294">
        <v>196</v>
      </c>
      <c r="T29294">
        <v>148</v>
      </c>
      <c r="U29294">
        <v>55</v>
      </c>
      <c r="V29294">
        <v>19</v>
      </c>
      <c r="W29294">
        <v>0</v>
      </c>
      <c r="X29294">
        <v>0</v>
      </c>
      <c r="Y29294">
        <v>0</v>
      </c>
      <c r="Z29294">
        <v>0</v>
      </c>
      <c r="AA29294">
        <v>0</v>
      </c>
      <c r="AB29294">
        <v>0</v>
      </c>
      <c r="AC29294">
        <v>0</v>
      </c>
      <c r="AD29294">
        <v>0</v>
      </c>
    </row>
    <row r="29295" spans="1:33" x14ac:dyDescent="0.2">
      <c r="A29295" s="63"/>
      <c r="B29295">
        <v>9</v>
      </c>
      <c r="C29295">
        <v>0</v>
      </c>
      <c r="D29295">
        <v>0</v>
      </c>
      <c r="E29295">
        <v>0</v>
      </c>
      <c r="F29295">
        <v>0</v>
      </c>
      <c r="G29295">
        <v>0</v>
      </c>
      <c r="H29295">
        <v>0</v>
      </c>
      <c r="I29295">
        <v>0</v>
      </c>
      <c r="J29295">
        <v>0</v>
      </c>
      <c r="K29295">
        <v>0</v>
      </c>
      <c r="L29295">
        <v>4</v>
      </c>
      <c r="M29295">
        <v>107</v>
      </c>
      <c r="N29295">
        <v>253</v>
      </c>
      <c r="O29295">
        <v>242</v>
      </c>
      <c r="P29295">
        <v>223</v>
      </c>
      <c r="Q29295">
        <v>129</v>
      </c>
      <c r="R29295">
        <v>84</v>
      </c>
      <c r="S29295">
        <v>0</v>
      </c>
      <c r="T29295">
        <v>0</v>
      </c>
      <c r="U29295">
        <v>0</v>
      </c>
      <c r="V29295">
        <v>0</v>
      </c>
      <c r="W29295">
        <v>0</v>
      </c>
      <c r="X29295">
        <v>29</v>
      </c>
      <c r="Y29295">
        <v>107</v>
      </c>
      <c r="Z29295">
        <v>7</v>
      </c>
      <c r="AA29295">
        <v>0</v>
      </c>
      <c r="AB29295">
        <v>0</v>
      </c>
      <c r="AC29295">
        <v>0</v>
      </c>
      <c r="AD29295">
        <v>0</v>
      </c>
    </row>
    <row r="29296" spans="1:33" x14ac:dyDescent="0.2">
      <c r="A29296" s="63"/>
      <c r="B29296">
        <v>10</v>
      </c>
      <c r="C29296">
        <v>0</v>
      </c>
      <c r="D29296">
        <v>0</v>
      </c>
      <c r="E29296">
        <v>0</v>
      </c>
      <c r="F29296">
        <v>0</v>
      </c>
      <c r="G29296">
        <v>0</v>
      </c>
      <c r="H29296">
        <v>0</v>
      </c>
      <c r="I29296">
        <v>0</v>
      </c>
      <c r="J29296">
        <v>0</v>
      </c>
      <c r="K29296">
        <v>0</v>
      </c>
      <c r="L29296">
        <v>107</v>
      </c>
      <c r="M29296">
        <v>252</v>
      </c>
      <c r="N29296">
        <v>253</v>
      </c>
      <c r="O29296">
        <v>167</v>
      </c>
      <c r="P29296">
        <v>0</v>
      </c>
      <c r="Q29296">
        <v>0</v>
      </c>
      <c r="R29296">
        <v>0</v>
      </c>
      <c r="S29296">
        <v>0</v>
      </c>
      <c r="T29296">
        <v>0</v>
      </c>
      <c r="U29296">
        <v>0</v>
      </c>
      <c r="V29296">
        <v>0</v>
      </c>
      <c r="W29296">
        <v>0</v>
      </c>
      <c r="X29296">
        <v>253</v>
      </c>
      <c r="Y29296">
        <v>204</v>
      </c>
      <c r="Z29296">
        <v>25</v>
      </c>
      <c r="AA29296">
        <v>0</v>
      </c>
      <c r="AB29296">
        <v>0</v>
      </c>
      <c r="AC29296">
        <v>0</v>
      </c>
      <c r="AD29296">
        <v>0</v>
      </c>
    </row>
    <row r="29297" spans="1:30" x14ac:dyDescent="0.2">
      <c r="A29297" s="63"/>
      <c r="B29297">
        <v>11</v>
      </c>
      <c r="C29297">
        <v>0</v>
      </c>
      <c r="D29297">
        <v>0</v>
      </c>
      <c r="E29297">
        <v>0</v>
      </c>
      <c r="F29297">
        <v>0</v>
      </c>
      <c r="G29297">
        <v>0</v>
      </c>
      <c r="H29297">
        <v>0</v>
      </c>
      <c r="I29297">
        <v>0</v>
      </c>
      <c r="J29297">
        <v>0</v>
      </c>
      <c r="K29297">
        <v>0</v>
      </c>
      <c r="L29297">
        <v>170</v>
      </c>
      <c r="M29297">
        <v>253</v>
      </c>
      <c r="N29297">
        <v>204</v>
      </c>
      <c r="O29297">
        <v>15</v>
      </c>
      <c r="P29297">
        <v>0</v>
      </c>
      <c r="Q29297">
        <v>0</v>
      </c>
      <c r="R29297">
        <v>0</v>
      </c>
      <c r="S29297">
        <v>0</v>
      </c>
      <c r="T29297">
        <v>0</v>
      </c>
      <c r="U29297">
        <v>26</v>
      </c>
      <c r="V29297">
        <v>207</v>
      </c>
      <c r="W29297">
        <v>253</v>
      </c>
      <c r="X29297">
        <v>204</v>
      </c>
      <c r="Y29297">
        <v>94</v>
      </c>
      <c r="Z29297">
        <v>0</v>
      </c>
      <c r="AA29297">
        <v>0</v>
      </c>
      <c r="AB29297">
        <v>0</v>
      </c>
      <c r="AC29297">
        <v>0</v>
      </c>
      <c r="AD29297">
        <v>0</v>
      </c>
    </row>
    <row r="29298" spans="1:30" x14ac:dyDescent="0.2">
      <c r="A29298" s="63"/>
      <c r="B29298">
        <v>12</v>
      </c>
      <c r="C29298">
        <v>0</v>
      </c>
      <c r="D29298">
        <v>0</v>
      </c>
      <c r="E29298">
        <v>0</v>
      </c>
      <c r="F29298">
        <v>0</v>
      </c>
      <c r="G29298">
        <v>0</v>
      </c>
      <c r="H29298">
        <v>0</v>
      </c>
      <c r="I29298">
        <v>0</v>
      </c>
      <c r="J29298">
        <v>0</v>
      </c>
      <c r="K29298">
        <v>51</v>
      </c>
      <c r="L29298">
        <v>243</v>
      </c>
      <c r="M29298">
        <v>252</v>
      </c>
      <c r="N29298">
        <v>178</v>
      </c>
      <c r="O29298">
        <v>57</v>
      </c>
      <c r="P29298">
        <v>0</v>
      </c>
      <c r="Q29298">
        <v>0</v>
      </c>
      <c r="R29298">
        <v>0</v>
      </c>
      <c r="S29298">
        <v>0</v>
      </c>
      <c r="T29298">
        <v>123</v>
      </c>
      <c r="U29298">
        <v>231</v>
      </c>
      <c r="V29298">
        <v>252</v>
      </c>
      <c r="W29298">
        <v>204</v>
      </c>
      <c r="X29298">
        <v>15</v>
      </c>
      <c r="Y29298">
        <v>0</v>
      </c>
      <c r="Z29298">
        <v>0</v>
      </c>
      <c r="AA29298">
        <v>0</v>
      </c>
      <c r="AB29298">
        <v>0</v>
      </c>
      <c r="AC29298">
        <v>0</v>
      </c>
      <c r="AD29298">
        <v>0</v>
      </c>
    </row>
    <row r="29299" spans="1:30" x14ac:dyDescent="0.2">
      <c r="A29299" s="63"/>
      <c r="B29299">
        <v>13</v>
      </c>
      <c r="C29299">
        <v>0</v>
      </c>
      <c r="D29299">
        <v>0</v>
      </c>
      <c r="E29299">
        <v>0</v>
      </c>
      <c r="F29299">
        <v>0</v>
      </c>
      <c r="G29299">
        <v>0</v>
      </c>
      <c r="H29299">
        <v>0</v>
      </c>
      <c r="I29299">
        <v>0</v>
      </c>
      <c r="J29299">
        <v>0</v>
      </c>
      <c r="K29299">
        <v>13</v>
      </c>
      <c r="L29299">
        <v>155</v>
      </c>
      <c r="M29299">
        <v>252</v>
      </c>
      <c r="N29299">
        <v>253</v>
      </c>
      <c r="O29299">
        <v>233</v>
      </c>
      <c r="P29299">
        <v>75</v>
      </c>
      <c r="Q29299">
        <v>0</v>
      </c>
      <c r="R29299">
        <v>32</v>
      </c>
      <c r="S29299">
        <v>198</v>
      </c>
      <c r="T29299">
        <v>246</v>
      </c>
      <c r="U29299">
        <v>239</v>
      </c>
      <c r="V29299">
        <v>180</v>
      </c>
      <c r="W29299">
        <v>25</v>
      </c>
      <c r="X29299">
        <v>0</v>
      </c>
      <c r="Y29299">
        <v>0</v>
      </c>
      <c r="Z29299">
        <v>0</v>
      </c>
      <c r="AA29299">
        <v>0</v>
      </c>
      <c r="AB29299">
        <v>0</v>
      </c>
      <c r="AC29299">
        <v>0</v>
      </c>
      <c r="AD29299">
        <v>0</v>
      </c>
    </row>
    <row r="29300" spans="1:30" x14ac:dyDescent="0.2">
      <c r="A29300" s="63"/>
      <c r="B29300">
        <v>14</v>
      </c>
      <c r="C29300">
        <v>0</v>
      </c>
      <c r="D29300">
        <v>0</v>
      </c>
      <c r="E29300">
        <v>0</v>
      </c>
      <c r="F29300">
        <v>0</v>
      </c>
      <c r="G29300">
        <v>0</v>
      </c>
      <c r="H29300">
        <v>0</v>
      </c>
      <c r="I29300">
        <v>0</v>
      </c>
      <c r="J29300">
        <v>0</v>
      </c>
      <c r="K29300">
        <v>0</v>
      </c>
      <c r="L29300">
        <v>10</v>
      </c>
      <c r="M29300">
        <v>161</v>
      </c>
      <c r="N29300">
        <v>253</v>
      </c>
      <c r="O29300">
        <v>252</v>
      </c>
      <c r="P29300">
        <v>233</v>
      </c>
      <c r="Q29300">
        <v>169</v>
      </c>
      <c r="R29300">
        <v>215</v>
      </c>
      <c r="S29300">
        <v>253</v>
      </c>
      <c r="T29300">
        <v>195</v>
      </c>
      <c r="U29300">
        <v>65</v>
      </c>
      <c r="V29300">
        <v>0</v>
      </c>
      <c r="W29300">
        <v>0</v>
      </c>
      <c r="X29300">
        <v>0</v>
      </c>
      <c r="Y29300">
        <v>0</v>
      </c>
      <c r="Z29300">
        <v>0</v>
      </c>
      <c r="AA29300">
        <v>0</v>
      </c>
      <c r="AB29300">
        <v>0</v>
      </c>
      <c r="AC29300">
        <v>0</v>
      </c>
      <c r="AD29300">
        <v>0</v>
      </c>
    </row>
    <row r="29301" spans="1:30" x14ac:dyDescent="0.2">
      <c r="A29301" s="63"/>
      <c r="B29301">
        <v>15</v>
      </c>
      <c r="C29301">
        <v>0</v>
      </c>
      <c r="D29301">
        <v>0</v>
      </c>
      <c r="E29301">
        <v>0</v>
      </c>
      <c r="F29301">
        <v>0</v>
      </c>
      <c r="G29301">
        <v>0</v>
      </c>
      <c r="H29301">
        <v>0</v>
      </c>
      <c r="I29301">
        <v>0</v>
      </c>
      <c r="J29301">
        <v>0</v>
      </c>
      <c r="K29301">
        <v>0</v>
      </c>
      <c r="L29301">
        <v>0</v>
      </c>
      <c r="M29301">
        <v>0</v>
      </c>
      <c r="N29301">
        <v>112</v>
      </c>
      <c r="O29301">
        <v>237</v>
      </c>
      <c r="P29301">
        <v>252</v>
      </c>
      <c r="Q29301">
        <v>252</v>
      </c>
      <c r="R29301">
        <v>252</v>
      </c>
      <c r="S29301">
        <v>112</v>
      </c>
      <c r="T29301">
        <v>74</v>
      </c>
      <c r="U29301">
        <v>0</v>
      </c>
      <c r="V29301">
        <v>0</v>
      </c>
      <c r="W29301">
        <v>0</v>
      </c>
      <c r="X29301">
        <v>0</v>
      </c>
      <c r="Y29301">
        <v>0</v>
      </c>
      <c r="Z29301">
        <v>0</v>
      </c>
      <c r="AA29301">
        <v>0</v>
      </c>
      <c r="AB29301">
        <v>0</v>
      </c>
      <c r="AC29301">
        <v>0</v>
      </c>
      <c r="AD29301">
        <v>0</v>
      </c>
    </row>
    <row r="29302" spans="1:30" x14ac:dyDescent="0.2">
      <c r="A29302" s="63"/>
      <c r="B29302">
        <v>16</v>
      </c>
      <c r="C29302">
        <v>0</v>
      </c>
      <c r="D29302">
        <v>0</v>
      </c>
      <c r="E29302">
        <v>0</v>
      </c>
      <c r="F29302">
        <v>0</v>
      </c>
      <c r="G29302">
        <v>0</v>
      </c>
      <c r="H29302">
        <v>0</v>
      </c>
      <c r="I29302">
        <v>0</v>
      </c>
      <c r="J29302">
        <v>0</v>
      </c>
      <c r="K29302">
        <v>0</v>
      </c>
      <c r="L29302">
        <v>0</v>
      </c>
      <c r="M29302">
        <v>0</v>
      </c>
      <c r="N29302">
        <v>0</v>
      </c>
      <c r="O29302">
        <v>226</v>
      </c>
      <c r="P29302">
        <v>253</v>
      </c>
      <c r="Q29302">
        <v>253</v>
      </c>
      <c r="R29302">
        <v>253</v>
      </c>
      <c r="S29302">
        <v>0</v>
      </c>
      <c r="T29302">
        <v>0</v>
      </c>
      <c r="U29302">
        <v>0</v>
      </c>
      <c r="V29302">
        <v>0</v>
      </c>
      <c r="W29302">
        <v>0</v>
      </c>
      <c r="X29302">
        <v>0</v>
      </c>
      <c r="Y29302">
        <v>0</v>
      </c>
      <c r="Z29302">
        <v>0</v>
      </c>
      <c r="AA29302">
        <v>0</v>
      </c>
      <c r="AB29302">
        <v>0</v>
      </c>
      <c r="AC29302">
        <v>0</v>
      </c>
      <c r="AD29302">
        <v>0</v>
      </c>
    </row>
    <row r="29303" spans="1:30" x14ac:dyDescent="0.2">
      <c r="A29303" s="63"/>
      <c r="B29303">
        <v>17</v>
      </c>
      <c r="C29303">
        <v>0</v>
      </c>
      <c r="D29303">
        <v>0</v>
      </c>
      <c r="E29303">
        <v>0</v>
      </c>
      <c r="F29303">
        <v>0</v>
      </c>
      <c r="G29303">
        <v>0</v>
      </c>
      <c r="H29303">
        <v>0</v>
      </c>
      <c r="I29303">
        <v>0</v>
      </c>
      <c r="J29303">
        <v>0</v>
      </c>
      <c r="K29303">
        <v>0</v>
      </c>
      <c r="L29303">
        <v>0</v>
      </c>
      <c r="M29303">
        <v>0</v>
      </c>
      <c r="N29303">
        <v>226</v>
      </c>
      <c r="O29303">
        <v>249</v>
      </c>
      <c r="P29303">
        <v>233</v>
      </c>
      <c r="Q29303">
        <v>224</v>
      </c>
      <c r="R29303">
        <v>252</v>
      </c>
      <c r="S29303">
        <v>163</v>
      </c>
      <c r="T29303">
        <v>9</v>
      </c>
      <c r="U29303">
        <v>0</v>
      </c>
      <c r="V29303">
        <v>0</v>
      </c>
      <c r="W29303">
        <v>0</v>
      </c>
      <c r="X29303">
        <v>0</v>
      </c>
      <c r="Y29303">
        <v>0</v>
      </c>
      <c r="Z29303">
        <v>0</v>
      </c>
      <c r="AA29303">
        <v>0</v>
      </c>
      <c r="AB29303">
        <v>0</v>
      </c>
      <c r="AC29303">
        <v>0</v>
      </c>
      <c r="AD29303">
        <v>0</v>
      </c>
    </row>
    <row r="29304" spans="1:30" x14ac:dyDescent="0.2">
      <c r="A29304" s="63"/>
      <c r="B29304">
        <v>18</v>
      </c>
      <c r="C29304">
        <v>0</v>
      </c>
      <c r="D29304">
        <v>0</v>
      </c>
      <c r="E29304">
        <v>0</v>
      </c>
      <c r="F29304">
        <v>0</v>
      </c>
      <c r="G29304">
        <v>0</v>
      </c>
      <c r="H29304">
        <v>0</v>
      </c>
      <c r="I29304">
        <v>0</v>
      </c>
      <c r="J29304">
        <v>0</v>
      </c>
      <c r="K29304">
        <v>0</v>
      </c>
      <c r="L29304">
        <v>7</v>
      </c>
      <c r="M29304">
        <v>135</v>
      </c>
      <c r="N29304">
        <v>253</v>
      </c>
      <c r="O29304">
        <v>186</v>
      </c>
      <c r="P29304">
        <v>43</v>
      </c>
      <c r="Q29304">
        <v>137</v>
      </c>
      <c r="R29304">
        <v>252</v>
      </c>
      <c r="S29304">
        <v>253</v>
      </c>
      <c r="T29304">
        <v>59</v>
      </c>
      <c r="U29304">
        <v>0</v>
      </c>
      <c r="V29304">
        <v>0</v>
      </c>
      <c r="W29304">
        <v>0</v>
      </c>
      <c r="X29304">
        <v>0</v>
      </c>
      <c r="Y29304">
        <v>0</v>
      </c>
      <c r="Z29304">
        <v>0</v>
      </c>
      <c r="AA29304">
        <v>0</v>
      </c>
      <c r="AB29304">
        <v>0</v>
      </c>
      <c r="AC29304">
        <v>0</v>
      </c>
      <c r="AD29304">
        <v>0</v>
      </c>
    </row>
    <row r="29305" spans="1:30" x14ac:dyDescent="0.2">
      <c r="A29305" s="63"/>
      <c r="B29305">
        <v>19</v>
      </c>
      <c r="C29305">
        <v>0</v>
      </c>
      <c r="D29305">
        <v>0</v>
      </c>
      <c r="E29305">
        <v>0</v>
      </c>
      <c r="F29305">
        <v>0</v>
      </c>
      <c r="G29305">
        <v>0</v>
      </c>
      <c r="H29305">
        <v>0</v>
      </c>
      <c r="I29305">
        <v>0</v>
      </c>
      <c r="J29305">
        <v>0</v>
      </c>
      <c r="K29305">
        <v>0</v>
      </c>
      <c r="L29305">
        <v>123</v>
      </c>
      <c r="M29305">
        <v>252</v>
      </c>
      <c r="N29305">
        <v>240</v>
      </c>
      <c r="O29305">
        <v>71</v>
      </c>
      <c r="P29305">
        <v>0</v>
      </c>
      <c r="Q29305">
        <v>10</v>
      </c>
      <c r="R29305">
        <v>161</v>
      </c>
      <c r="S29305">
        <v>253</v>
      </c>
      <c r="T29305">
        <v>167</v>
      </c>
      <c r="U29305">
        <v>0</v>
      </c>
      <c r="V29305">
        <v>0</v>
      </c>
      <c r="W29305">
        <v>0</v>
      </c>
      <c r="X29305">
        <v>0</v>
      </c>
      <c r="Y29305">
        <v>0</v>
      </c>
      <c r="Z29305">
        <v>0</v>
      </c>
      <c r="AA29305">
        <v>0</v>
      </c>
      <c r="AB29305">
        <v>0</v>
      </c>
      <c r="AC29305">
        <v>0</v>
      </c>
      <c r="AD29305">
        <v>0</v>
      </c>
    </row>
    <row r="29306" spans="1:30" x14ac:dyDescent="0.2">
      <c r="A29306" s="63"/>
      <c r="B29306">
        <v>20</v>
      </c>
      <c r="C29306">
        <v>0</v>
      </c>
      <c r="D29306">
        <v>0</v>
      </c>
      <c r="E29306">
        <v>0</v>
      </c>
      <c r="F29306">
        <v>0</v>
      </c>
      <c r="G29306">
        <v>0</v>
      </c>
      <c r="H29306">
        <v>0</v>
      </c>
      <c r="I29306">
        <v>0</v>
      </c>
      <c r="J29306">
        <v>0</v>
      </c>
      <c r="K29306">
        <v>0</v>
      </c>
      <c r="L29306">
        <v>169</v>
      </c>
      <c r="M29306">
        <v>252</v>
      </c>
      <c r="N29306">
        <v>63</v>
      </c>
      <c r="O29306">
        <v>0</v>
      </c>
      <c r="P29306">
        <v>0</v>
      </c>
      <c r="Q29306">
        <v>0</v>
      </c>
      <c r="R29306">
        <v>0</v>
      </c>
      <c r="S29306">
        <v>253</v>
      </c>
      <c r="T29306">
        <v>214</v>
      </c>
      <c r="U29306">
        <v>31</v>
      </c>
      <c r="V29306">
        <v>0</v>
      </c>
      <c r="W29306">
        <v>0</v>
      </c>
      <c r="X29306">
        <v>0</v>
      </c>
      <c r="Y29306">
        <v>0</v>
      </c>
      <c r="Z29306">
        <v>0</v>
      </c>
      <c r="AA29306">
        <v>0</v>
      </c>
      <c r="AB29306">
        <v>0</v>
      </c>
      <c r="AC29306">
        <v>0</v>
      </c>
      <c r="AD29306">
        <v>0</v>
      </c>
    </row>
    <row r="29307" spans="1:30" x14ac:dyDescent="0.2">
      <c r="A29307" s="63"/>
      <c r="B29307">
        <v>21</v>
      </c>
      <c r="C29307">
        <v>0</v>
      </c>
      <c r="D29307">
        <v>0</v>
      </c>
      <c r="E29307">
        <v>0</v>
      </c>
      <c r="F29307">
        <v>0</v>
      </c>
      <c r="G29307">
        <v>0</v>
      </c>
      <c r="H29307">
        <v>0</v>
      </c>
      <c r="I29307">
        <v>0</v>
      </c>
      <c r="J29307">
        <v>0</v>
      </c>
      <c r="K29307">
        <v>0</v>
      </c>
      <c r="L29307">
        <v>170</v>
      </c>
      <c r="M29307">
        <v>253</v>
      </c>
      <c r="N29307">
        <v>0</v>
      </c>
      <c r="O29307">
        <v>0</v>
      </c>
      <c r="P29307">
        <v>0</v>
      </c>
      <c r="Q29307">
        <v>0</v>
      </c>
      <c r="R29307">
        <v>0</v>
      </c>
      <c r="S29307">
        <v>255</v>
      </c>
      <c r="T29307">
        <v>253</v>
      </c>
      <c r="U29307">
        <v>56</v>
      </c>
      <c r="V29307">
        <v>0</v>
      </c>
      <c r="W29307">
        <v>0</v>
      </c>
      <c r="X29307">
        <v>0</v>
      </c>
      <c r="Y29307">
        <v>0</v>
      </c>
      <c r="Z29307">
        <v>0</v>
      </c>
      <c r="AA29307">
        <v>0</v>
      </c>
      <c r="AB29307">
        <v>0</v>
      </c>
      <c r="AC29307">
        <v>0</v>
      </c>
      <c r="AD29307">
        <v>0</v>
      </c>
    </row>
    <row r="29308" spans="1:30" x14ac:dyDescent="0.2">
      <c r="A29308" s="63"/>
      <c r="B29308">
        <v>22</v>
      </c>
      <c r="C29308">
        <v>0</v>
      </c>
      <c r="D29308">
        <v>0</v>
      </c>
      <c r="E29308">
        <v>0</v>
      </c>
      <c r="F29308">
        <v>0</v>
      </c>
      <c r="G29308">
        <v>0</v>
      </c>
      <c r="H29308">
        <v>0</v>
      </c>
      <c r="I29308">
        <v>0</v>
      </c>
      <c r="J29308">
        <v>0</v>
      </c>
      <c r="K29308">
        <v>0</v>
      </c>
      <c r="L29308">
        <v>169</v>
      </c>
      <c r="M29308">
        <v>252</v>
      </c>
      <c r="N29308">
        <v>226</v>
      </c>
      <c r="O29308">
        <v>72</v>
      </c>
      <c r="P29308">
        <v>0</v>
      </c>
      <c r="Q29308">
        <v>0</v>
      </c>
      <c r="R29308">
        <v>0</v>
      </c>
      <c r="S29308">
        <v>253</v>
      </c>
      <c r="T29308">
        <v>252</v>
      </c>
      <c r="U29308">
        <v>55</v>
      </c>
      <c r="V29308">
        <v>0</v>
      </c>
      <c r="W29308">
        <v>0</v>
      </c>
      <c r="X29308">
        <v>0</v>
      </c>
      <c r="Y29308">
        <v>0</v>
      </c>
      <c r="Z29308">
        <v>0</v>
      </c>
      <c r="AA29308">
        <v>0</v>
      </c>
      <c r="AB29308">
        <v>0</v>
      </c>
      <c r="AC29308">
        <v>0</v>
      </c>
      <c r="AD29308">
        <v>0</v>
      </c>
    </row>
    <row r="29309" spans="1:30" x14ac:dyDescent="0.2">
      <c r="A29309" s="63"/>
      <c r="B29309">
        <v>23</v>
      </c>
      <c r="C29309">
        <v>0</v>
      </c>
      <c r="D29309">
        <v>0</v>
      </c>
      <c r="E29309">
        <v>0</v>
      </c>
      <c r="F29309">
        <v>0</v>
      </c>
      <c r="G29309">
        <v>0</v>
      </c>
      <c r="H29309">
        <v>0</v>
      </c>
      <c r="I29309">
        <v>0</v>
      </c>
      <c r="J29309">
        <v>0</v>
      </c>
      <c r="K29309">
        <v>0</v>
      </c>
      <c r="L29309">
        <v>131</v>
      </c>
      <c r="M29309">
        <v>227</v>
      </c>
      <c r="N29309">
        <v>253</v>
      </c>
      <c r="O29309">
        <v>233</v>
      </c>
      <c r="P29309">
        <v>165</v>
      </c>
      <c r="Q29309">
        <v>19</v>
      </c>
      <c r="R29309">
        <v>0</v>
      </c>
      <c r="S29309">
        <v>253</v>
      </c>
      <c r="T29309">
        <v>186</v>
      </c>
      <c r="U29309">
        <v>12</v>
      </c>
      <c r="V29309">
        <v>0</v>
      </c>
      <c r="W29309">
        <v>0</v>
      </c>
      <c r="X29309">
        <v>0</v>
      </c>
      <c r="Y29309">
        <v>0</v>
      </c>
      <c r="Z29309">
        <v>0</v>
      </c>
      <c r="AA29309">
        <v>0</v>
      </c>
      <c r="AB29309">
        <v>0</v>
      </c>
      <c r="AC29309">
        <v>0</v>
      </c>
      <c r="AD29309">
        <v>0</v>
      </c>
    </row>
    <row r="29310" spans="1:30" x14ac:dyDescent="0.2">
      <c r="A29310" s="63"/>
      <c r="B29310">
        <v>24</v>
      </c>
      <c r="C29310">
        <v>0</v>
      </c>
      <c r="D29310">
        <v>0</v>
      </c>
      <c r="E29310">
        <v>0</v>
      </c>
      <c r="F29310">
        <v>0</v>
      </c>
      <c r="G29310">
        <v>0</v>
      </c>
      <c r="H29310">
        <v>0</v>
      </c>
      <c r="I29310">
        <v>0</v>
      </c>
      <c r="J29310">
        <v>0</v>
      </c>
      <c r="K29310">
        <v>0</v>
      </c>
      <c r="L29310">
        <v>0</v>
      </c>
      <c r="M29310">
        <v>47</v>
      </c>
      <c r="N29310">
        <v>237</v>
      </c>
      <c r="O29310">
        <v>252</v>
      </c>
      <c r="P29310">
        <v>252</v>
      </c>
      <c r="Q29310">
        <v>196</v>
      </c>
      <c r="R29310">
        <v>169</v>
      </c>
      <c r="S29310">
        <v>253</v>
      </c>
      <c r="T29310">
        <v>151</v>
      </c>
      <c r="U29310">
        <v>0</v>
      </c>
      <c r="V29310">
        <v>0</v>
      </c>
      <c r="W29310">
        <v>0</v>
      </c>
      <c r="X29310">
        <v>0</v>
      </c>
      <c r="Y29310">
        <v>0</v>
      </c>
      <c r="Z29310">
        <v>0</v>
      </c>
      <c r="AA29310">
        <v>0</v>
      </c>
      <c r="AB29310">
        <v>0</v>
      </c>
      <c r="AC29310">
        <v>0</v>
      </c>
      <c r="AD29310">
        <v>0</v>
      </c>
    </row>
    <row r="29311" spans="1:30" x14ac:dyDescent="0.2">
      <c r="A29311" s="63"/>
      <c r="B29311">
        <v>25</v>
      </c>
      <c r="C29311">
        <v>0</v>
      </c>
      <c r="D29311">
        <v>0</v>
      </c>
      <c r="E29311">
        <v>0</v>
      </c>
      <c r="F29311">
        <v>0</v>
      </c>
      <c r="G29311">
        <v>0</v>
      </c>
      <c r="H29311">
        <v>0</v>
      </c>
      <c r="I29311">
        <v>0</v>
      </c>
      <c r="J29311">
        <v>0</v>
      </c>
      <c r="K29311">
        <v>0</v>
      </c>
      <c r="L29311">
        <v>0</v>
      </c>
      <c r="M29311">
        <v>0</v>
      </c>
      <c r="N29311">
        <v>50</v>
      </c>
      <c r="O29311">
        <v>158</v>
      </c>
      <c r="P29311">
        <v>252</v>
      </c>
      <c r="Q29311">
        <v>252</v>
      </c>
      <c r="R29311">
        <v>252</v>
      </c>
      <c r="S29311">
        <v>112</v>
      </c>
      <c r="T29311">
        <v>12</v>
      </c>
      <c r="U29311">
        <v>0</v>
      </c>
      <c r="V29311">
        <v>0</v>
      </c>
      <c r="W29311">
        <v>0</v>
      </c>
      <c r="X29311">
        <v>0</v>
      </c>
      <c r="Y29311">
        <v>0</v>
      </c>
      <c r="Z29311">
        <v>0</v>
      </c>
      <c r="AA29311">
        <v>0</v>
      </c>
      <c r="AB29311">
        <v>0</v>
      </c>
      <c r="AC29311">
        <v>0</v>
      </c>
      <c r="AD29311">
        <v>0</v>
      </c>
    </row>
    <row r="29312" spans="1:30" x14ac:dyDescent="0.2">
      <c r="A29312" s="63"/>
      <c r="B29312">
        <v>26</v>
      </c>
      <c r="C29312">
        <v>0</v>
      </c>
      <c r="D29312">
        <v>0</v>
      </c>
      <c r="E29312">
        <v>0</v>
      </c>
      <c r="F29312">
        <v>0</v>
      </c>
      <c r="G29312">
        <v>0</v>
      </c>
      <c r="H29312">
        <v>0</v>
      </c>
      <c r="I29312">
        <v>0</v>
      </c>
      <c r="J29312">
        <v>0</v>
      </c>
      <c r="K29312">
        <v>0</v>
      </c>
      <c r="L29312">
        <v>0</v>
      </c>
      <c r="M29312">
        <v>0</v>
      </c>
      <c r="N29312">
        <v>0</v>
      </c>
      <c r="O29312">
        <v>0</v>
      </c>
      <c r="P29312">
        <v>0</v>
      </c>
      <c r="Q29312">
        <v>0</v>
      </c>
      <c r="R29312">
        <v>0</v>
      </c>
      <c r="S29312">
        <v>0</v>
      </c>
      <c r="T29312">
        <v>0</v>
      </c>
      <c r="U29312">
        <v>0</v>
      </c>
      <c r="V29312">
        <v>0</v>
      </c>
      <c r="W29312">
        <v>0</v>
      </c>
      <c r="X29312">
        <v>0</v>
      </c>
      <c r="Y29312">
        <v>0</v>
      </c>
      <c r="Z29312">
        <v>0</v>
      </c>
      <c r="AA29312">
        <v>0</v>
      </c>
      <c r="AB29312">
        <v>0</v>
      </c>
      <c r="AC29312">
        <v>0</v>
      </c>
      <c r="AD29312">
        <v>0</v>
      </c>
    </row>
    <row r="29313" spans="1:33" x14ac:dyDescent="0.2">
      <c r="A29313" s="63"/>
      <c r="B29313">
        <v>27</v>
      </c>
      <c r="C29313">
        <v>0</v>
      </c>
      <c r="D29313">
        <v>0</v>
      </c>
      <c r="E29313">
        <v>0</v>
      </c>
      <c r="F29313">
        <v>0</v>
      </c>
      <c r="G29313">
        <v>0</v>
      </c>
      <c r="H29313">
        <v>0</v>
      </c>
      <c r="I29313">
        <v>0</v>
      </c>
      <c r="J29313">
        <v>0</v>
      </c>
      <c r="K29313">
        <v>0</v>
      </c>
      <c r="L29313">
        <v>0</v>
      </c>
      <c r="M29313">
        <v>0</v>
      </c>
      <c r="N29313">
        <v>0</v>
      </c>
      <c r="O29313">
        <v>0</v>
      </c>
      <c r="P29313">
        <v>0</v>
      </c>
      <c r="Q29313">
        <v>0</v>
      </c>
      <c r="R29313">
        <v>0</v>
      </c>
      <c r="S29313">
        <v>0</v>
      </c>
      <c r="T29313">
        <v>0</v>
      </c>
      <c r="U29313">
        <v>0</v>
      </c>
      <c r="V29313">
        <v>0</v>
      </c>
      <c r="W29313">
        <v>0</v>
      </c>
      <c r="X29313">
        <v>0</v>
      </c>
      <c r="Y29313">
        <v>0</v>
      </c>
      <c r="Z29313">
        <v>0</v>
      </c>
      <c r="AA29313">
        <v>0</v>
      </c>
      <c r="AB29313">
        <v>0</v>
      </c>
      <c r="AC29313">
        <v>0</v>
      </c>
      <c r="AD29313">
        <v>0</v>
      </c>
    </row>
    <row r="29314" spans="1:33" x14ac:dyDescent="0.2">
      <c r="A29314" s="63"/>
      <c r="B29314">
        <v>28</v>
      </c>
      <c r="C29314">
        <v>0</v>
      </c>
      <c r="D29314">
        <v>0</v>
      </c>
      <c r="E29314">
        <v>0</v>
      </c>
      <c r="F29314">
        <v>0</v>
      </c>
      <c r="G29314">
        <v>0</v>
      </c>
      <c r="H29314">
        <v>0</v>
      </c>
      <c r="I29314">
        <v>0</v>
      </c>
      <c r="J29314">
        <v>0</v>
      </c>
      <c r="K29314">
        <v>0</v>
      </c>
      <c r="L29314">
        <v>0</v>
      </c>
      <c r="M29314">
        <v>0</v>
      </c>
      <c r="N29314">
        <v>0</v>
      </c>
      <c r="O29314">
        <v>0</v>
      </c>
      <c r="P29314">
        <v>0</v>
      </c>
      <c r="Q29314">
        <v>0</v>
      </c>
      <c r="R29314">
        <v>0</v>
      </c>
      <c r="S29314">
        <v>0</v>
      </c>
      <c r="T29314">
        <v>0</v>
      </c>
      <c r="U29314">
        <v>0</v>
      </c>
      <c r="V29314">
        <v>0</v>
      </c>
      <c r="W29314">
        <v>0</v>
      </c>
      <c r="X29314">
        <v>0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0</v>
      </c>
    </row>
    <row r="29315" spans="1:33" x14ac:dyDescent="0.2">
      <c r="A29315" s="63"/>
    </row>
    <row r="29316" spans="1:33" x14ac:dyDescent="0.2">
      <c r="A29316" s="63">
        <v>978</v>
      </c>
      <c r="C29316">
        <v>1</v>
      </c>
      <c r="D29316">
        <v>2</v>
      </c>
      <c r="E29316">
        <v>3</v>
      </c>
      <c r="F29316">
        <v>4</v>
      </c>
      <c r="G29316">
        <v>5</v>
      </c>
      <c r="H29316">
        <v>6</v>
      </c>
      <c r="I29316">
        <v>7</v>
      </c>
      <c r="J29316">
        <v>8</v>
      </c>
      <c r="K29316">
        <v>9</v>
      </c>
      <c r="L29316">
        <v>10</v>
      </c>
      <c r="M29316">
        <v>11</v>
      </c>
      <c r="N29316">
        <v>12</v>
      </c>
      <c r="O29316">
        <v>13</v>
      </c>
      <c r="P29316">
        <v>14</v>
      </c>
      <c r="Q29316">
        <v>15</v>
      </c>
      <c r="R29316">
        <v>16</v>
      </c>
      <c r="S29316">
        <v>17</v>
      </c>
      <c r="T29316">
        <v>18</v>
      </c>
      <c r="U29316">
        <v>19</v>
      </c>
      <c r="V29316">
        <v>20</v>
      </c>
      <c r="W29316">
        <v>21</v>
      </c>
      <c r="X29316">
        <v>22</v>
      </c>
      <c r="Y29316">
        <v>23</v>
      </c>
      <c r="Z29316">
        <v>24</v>
      </c>
      <c r="AA29316">
        <v>25</v>
      </c>
      <c r="AB29316">
        <v>26</v>
      </c>
      <c r="AC29316">
        <v>27</v>
      </c>
      <c r="AD29316">
        <v>28</v>
      </c>
    </row>
    <row r="29317" spans="1:33" x14ac:dyDescent="0.2">
      <c r="A29317" s="63"/>
      <c r="B29317">
        <v>1</v>
      </c>
      <c r="C29317">
        <v>0</v>
      </c>
      <c r="D29317">
        <v>0</v>
      </c>
      <c r="E29317">
        <v>0</v>
      </c>
      <c r="F29317">
        <v>0</v>
      </c>
      <c r="G29317">
        <v>0</v>
      </c>
      <c r="H29317">
        <v>0</v>
      </c>
      <c r="I29317">
        <v>0</v>
      </c>
      <c r="J29317">
        <v>0</v>
      </c>
      <c r="K29317">
        <v>0</v>
      </c>
      <c r="L29317">
        <v>0</v>
      </c>
      <c r="M29317">
        <v>0</v>
      </c>
      <c r="N29317">
        <v>0</v>
      </c>
      <c r="O29317">
        <v>0</v>
      </c>
      <c r="P29317">
        <v>0</v>
      </c>
      <c r="Q29317">
        <v>0</v>
      </c>
      <c r="R29317">
        <v>0</v>
      </c>
      <c r="S29317">
        <v>0</v>
      </c>
      <c r="T29317">
        <v>0</v>
      </c>
      <c r="U29317">
        <v>0</v>
      </c>
      <c r="V29317">
        <v>0</v>
      </c>
      <c r="W29317">
        <v>0</v>
      </c>
      <c r="X29317">
        <v>0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G29317">
        <v>6</v>
      </c>
    </row>
    <row r="29318" spans="1:33" x14ac:dyDescent="0.2">
      <c r="A29318" s="63"/>
      <c r="B29318">
        <v>2</v>
      </c>
      <c r="C29318">
        <v>0</v>
      </c>
      <c r="D29318">
        <v>0</v>
      </c>
      <c r="E29318">
        <v>0</v>
      </c>
      <c r="F29318">
        <v>0</v>
      </c>
      <c r="G29318">
        <v>0</v>
      </c>
      <c r="H29318">
        <v>0</v>
      </c>
      <c r="I29318">
        <v>0</v>
      </c>
      <c r="J29318">
        <v>0</v>
      </c>
      <c r="K29318">
        <v>0</v>
      </c>
      <c r="L29318">
        <v>0</v>
      </c>
      <c r="M29318">
        <v>0</v>
      </c>
      <c r="N29318">
        <v>0</v>
      </c>
      <c r="O29318">
        <v>0</v>
      </c>
      <c r="P29318">
        <v>0</v>
      </c>
      <c r="Q29318">
        <v>0</v>
      </c>
      <c r="R29318">
        <v>0</v>
      </c>
      <c r="S29318">
        <v>0</v>
      </c>
      <c r="T29318">
        <v>0</v>
      </c>
      <c r="U29318">
        <v>0</v>
      </c>
      <c r="V29318">
        <v>0</v>
      </c>
      <c r="W29318">
        <v>0</v>
      </c>
      <c r="X29318">
        <v>0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</row>
    <row r="29319" spans="1:33" x14ac:dyDescent="0.2">
      <c r="A29319" s="63"/>
      <c r="B29319">
        <v>3</v>
      </c>
      <c r="C29319">
        <v>0</v>
      </c>
      <c r="D29319">
        <v>0</v>
      </c>
      <c r="E29319">
        <v>0</v>
      </c>
      <c r="F29319">
        <v>0</v>
      </c>
      <c r="G29319">
        <v>0</v>
      </c>
      <c r="H29319">
        <v>0</v>
      </c>
      <c r="I29319">
        <v>0</v>
      </c>
      <c r="J29319">
        <v>0</v>
      </c>
      <c r="K29319">
        <v>0</v>
      </c>
      <c r="L29319">
        <v>0</v>
      </c>
      <c r="M29319">
        <v>0</v>
      </c>
      <c r="N29319">
        <v>0</v>
      </c>
      <c r="O29319">
        <v>0</v>
      </c>
      <c r="P29319">
        <v>0</v>
      </c>
      <c r="Q29319">
        <v>0</v>
      </c>
      <c r="R29319">
        <v>0</v>
      </c>
      <c r="S29319">
        <v>0</v>
      </c>
      <c r="T29319">
        <v>0</v>
      </c>
      <c r="U29319">
        <v>0</v>
      </c>
      <c r="V29319">
        <v>0</v>
      </c>
      <c r="W29319">
        <v>60</v>
      </c>
      <c r="X29319">
        <v>235</v>
      </c>
      <c r="Y29319">
        <v>176</v>
      </c>
      <c r="Z29319">
        <v>0</v>
      </c>
      <c r="AA29319">
        <v>0</v>
      </c>
      <c r="AB29319">
        <v>0</v>
      </c>
      <c r="AC29319">
        <v>0</v>
      </c>
      <c r="AD29319">
        <v>0</v>
      </c>
    </row>
    <row r="29320" spans="1:33" x14ac:dyDescent="0.2">
      <c r="A29320" s="63"/>
      <c r="B29320">
        <v>4</v>
      </c>
      <c r="C29320">
        <v>0</v>
      </c>
      <c r="D29320">
        <v>0</v>
      </c>
      <c r="E29320">
        <v>0</v>
      </c>
      <c r="F29320">
        <v>0</v>
      </c>
      <c r="G29320">
        <v>0</v>
      </c>
      <c r="H29320">
        <v>0</v>
      </c>
      <c r="I29320">
        <v>0</v>
      </c>
      <c r="J29320">
        <v>0</v>
      </c>
      <c r="K29320">
        <v>0</v>
      </c>
      <c r="L29320">
        <v>0</v>
      </c>
      <c r="M29320">
        <v>0</v>
      </c>
      <c r="N29320">
        <v>0</v>
      </c>
      <c r="O29320">
        <v>0</v>
      </c>
      <c r="P29320">
        <v>0</v>
      </c>
      <c r="Q29320">
        <v>0</v>
      </c>
      <c r="R29320">
        <v>0</v>
      </c>
      <c r="S29320">
        <v>0</v>
      </c>
      <c r="T29320">
        <v>0</v>
      </c>
      <c r="U29320">
        <v>0</v>
      </c>
      <c r="V29320">
        <v>24</v>
      </c>
      <c r="W29320">
        <v>227</v>
      </c>
      <c r="X29320">
        <v>254</v>
      </c>
      <c r="Y29320">
        <v>179</v>
      </c>
      <c r="Z29320">
        <v>0</v>
      </c>
      <c r="AA29320">
        <v>0</v>
      </c>
      <c r="AB29320">
        <v>0</v>
      </c>
      <c r="AC29320">
        <v>0</v>
      </c>
      <c r="AD29320">
        <v>0</v>
      </c>
    </row>
    <row r="29321" spans="1:33" x14ac:dyDescent="0.2">
      <c r="A29321" s="63"/>
      <c r="B29321">
        <v>5</v>
      </c>
      <c r="C29321">
        <v>0</v>
      </c>
      <c r="D29321">
        <v>0</v>
      </c>
      <c r="E29321">
        <v>0</v>
      </c>
      <c r="F29321">
        <v>0</v>
      </c>
      <c r="G29321">
        <v>0</v>
      </c>
      <c r="H29321">
        <v>0</v>
      </c>
      <c r="I29321">
        <v>0</v>
      </c>
      <c r="J29321">
        <v>0</v>
      </c>
      <c r="K29321">
        <v>0</v>
      </c>
      <c r="L29321">
        <v>0</v>
      </c>
      <c r="M29321">
        <v>0</v>
      </c>
      <c r="N29321">
        <v>0</v>
      </c>
      <c r="O29321">
        <v>0</v>
      </c>
      <c r="P29321">
        <v>0</v>
      </c>
      <c r="Q29321">
        <v>0</v>
      </c>
      <c r="R29321">
        <v>0</v>
      </c>
      <c r="S29321">
        <v>0</v>
      </c>
      <c r="T29321">
        <v>0</v>
      </c>
      <c r="U29321">
        <v>51</v>
      </c>
      <c r="V29321">
        <v>220</v>
      </c>
      <c r="W29321">
        <v>254</v>
      </c>
      <c r="X29321">
        <v>183</v>
      </c>
      <c r="Y29321">
        <v>6</v>
      </c>
      <c r="Z29321">
        <v>0</v>
      </c>
      <c r="AA29321">
        <v>0</v>
      </c>
      <c r="AB29321">
        <v>0</v>
      </c>
      <c r="AC29321">
        <v>0</v>
      </c>
      <c r="AD29321">
        <v>0</v>
      </c>
    </row>
    <row r="29322" spans="1:33" x14ac:dyDescent="0.2">
      <c r="A29322" s="63"/>
      <c r="B29322">
        <v>6</v>
      </c>
      <c r="C29322">
        <v>0</v>
      </c>
      <c r="D29322">
        <v>0</v>
      </c>
      <c r="E29322">
        <v>0</v>
      </c>
      <c r="F29322">
        <v>0</v>
      </c>
      <c r="G29322">
        <v>0</v>
      </c>
      <c r="H29322">
        <v>0</v>
      </c>
      <c r="I29322">
        <v>0</v>
      </c>
      <c r="J29322">
        <v>0</v>
      </c>
      <c r="K29322">
        <v>0</v>
      </c>
      <c r="L29322">
        <v>0</v>
      </c>
      <c r="M29322">
        <v>0</v>
      </c>
      <c r="N29322">
        <v>0</v>
      </c>
      <c r="O29322">
        <v>0</v>
      </c>
      <c r="P29322">
        <v>0</v>
      </c>
      <c r="Q29322">
        <v>0</v>
      </c>
      <c r="R29322">
        <v>0</v>
      </c>
      <c r="S29322">
        <v>0</v>
      </c>
      <c r="T29322">
        <v>61</v>
      </c>
      <c r="U29322">
        <v>243</v>
      </c>
      <c r="V29322">
        <v>254</v>
      </c>
      <c r="W29322">
        <v>172</v>
      </c>
      <c r="X29322">
        <v>13</v>
      </c>
      <c r="Y29322">
        <v>0</v>
      </c>
      <c r="Z29322">
        <v>0</v>
      </c>
      <c r="AA29322">
        <v>0</v>
      </c>
      <c r="AB29322">
        <v>0</v>
      </c>
      <c r="AC29322">
        <v>0</v>
      </c>
      <c r="AD29322">
        <v>0</v>
      </c>
    </row>
    <row r="29323" spans="1:33" x14ac:dyDescent="0.2">
      <c r="A29323" s="63"/>
      <c r="B29323">
        <v>7</v>
      </c>
      <c r="C29323">
        <v>0</v>
      </c>
      <c r="D29323">
        <v>0</v>
      </c>
      <c r="E29323">
        <v>0</v>
      </c>
      <c r="F29323">
        <v>0</v>
      </c>
      <c r="G29323">
        <v>0</v>
      </c>
      <c r="H29323">
        <v>0</v>
      </c>
      <c r="I29323">
        <v>0</v>
      </c>
      <c r="J29323">
        <v>0</v>
      </c>
      <c r="K29323">
        <v>0</v>
      </c>
      <c r="L29323">
        <v>0</v>
      </c>
      <c r="M29323">
        <v>0</v>
      </c>
      <c r="N29323">
        <v>0</v>
      </c>
      <c r="O29323">
        <v>0</v>
      </c>
      <c r="P29323">
        <v>0</v>
      </c>
      <c r="Q29323">
        <v>0</v>
      </c>
      <c r="R29323">
        <v>0</v>
      </c>
      <c r="S29323">
        <v>54</v>
      </c>
      <c r="T29323">
        <v>246</v>
      </c>
      <c r="U29323">
        <v>254</v>
      </c>
      <c r="V29323">
        <v>199</v>
      </c>
      <c r="W29323">
        <v>12</v>
      </c>
      <c r="X29323">
        <v>0</v>
      </c>
      <c r="Y29323">
        <v>0</v>
      </c>
      <c r="Z29323">
        <v>0</v>
      </c>
      <c r="AA29323">
        <v>0</v>
      </c>
      <c r="AB29323">
        <v>0</v>
      </c>
      <c r="AC29323">
        <v>0</v>
      </c>
      <c r="AD29323">
        <v>0</v>
      </c>
    </row>
    <row r="29324" spans="1:33" x14ac:dyDescent="0.2">
      <c r="A29324" s="63"/>
      <c r="B29324">
        <v>8</v>
      </c>
      <c r="C29324">
        <v>0</v>
      </c>
      <c r="D29324">
        <v>0</v>
      </c>
      <c r="E29324">
        <v>0</v>
      </c>
      <c r="F29324">
        <v>0</v>
      </c>
      <c r="G29324">
        <v>0</v>
      </c>
      <c r="H29324">
        <v>0</v>
      </c>
      <c r="I29324">
        <v>0</v>
      </c>
      <c r="J29324">
        <v>0</v>
      </c>
      <c r="K29324">
        <v>0</v>
      </c>
      <c r="L29324">
        <v>0</v>
      </c>
      <c r="M29324">
        <v>0</v>
      </c>
      <c r="N29324">
        <v>0</v>
      </c>
      <c r="O29324">
        <v>0</v>
      </c>
      <c r="P29324">
        <v>0</v>
      </c>
      <c r="Q29324">
        <v>7</v>
      </c>
      <c r="R29324">
        <v>106</v>
      </c>
      <c r="S29324">
        <v>245</v>
      </c>
      <c r="T29324">
        <v>249</v>
      </c>
      <c r="U29324">
        <v>164</v>
      </c>
      <c r="V29324">
        <v>12</v>
      </c>
      <c r="W29324">
        <v>0</v>
      </c>
      <c r="X29324">
        <v>0</v>
      </c>
      <c r="Y29324">
        <v>0</v>
      </c>
      <c r="Z29324">
        <v>0</v>
      </c>
      <c r="AA29324">
        <v>0</v>
      </c>
      <c r="AB29324">
        <v>0</v>
      </c>
      <c r="AC29324">
        <v>0</v>
      </c>
      <c r="AD29324">
        <v>0</v>
      </c>
    </row>
    <row r="29325" spans="1:33" x14ac:dyDescent="0.2">
      <c r="A29325" s="63"/>
      <c r="B29325">
        <v>9</v>
      </c>
      <c r="C29325">
        <v>0</v>
      </c>
      <c r="D29325">
        <v>0</v>
      </c>
      <c r="E29325">
        <v>0</v>
      </c>
      <c r="F29325">
        <v>0</v>
      </c>
      <c r="G29325">
        <v>0</v>
      </c>
      <c r="H29325">
        <v>0</v>
      </c>
      <c r="I29325">
        <v>0</v>
      </c>
      <c r="J29325">
        <v>0</v>
      </c>
      <c r="K29325">
        <v>0</v>
      </c>
      <c r="L29325">
        <v>0</v>
      </c>
      <c r="M29325">
        <v>0</v>
      </c>
      <c r="N29325">
        <v>0</v>
      </c>
      <c r="O29325">
        <v>0</v>
      </c>
      <c r="P29325">
        <v>0</v>
      </c>
      <c r="Q29325">
        <v>93</v>
      </c>
      <c r="R29325">
        <v>255</v>
      </c>
      <c r="S29325">
        <v>254</v>
      </c>
      <c r="T29325">
        <v>137</v>
      </c>
      <c r="U29325">
        <v>5</v>
      </c>
      <c r="V29325">
        <v>0</v>
      </c>
      <c r="W29325">
        <v>0</v>
      </c>
      <c r="X29325">
        <v>0</v>
      </c>
      <c r="Y29325">
        <v>0</v>
      </c>
      <c r="Z29325">
        <v>0</v>
      </c>
      <c r="AA29325">
        <v>0</v>
      </c>
      <c r="AB29325">
        <v>0</v>
      </c>
      <c r="AC29325">
        <v>0</v>
      </c>
      <c r="AD29325">
        <v>0</v>
      </c>
    </row>
    <row r="29326" spans="1:33" x14ac:dyDescent="0.2">
      <c r="A29326" s="63"/>
      <c r="B29326">
        <v>10</v>
      </c>
      <c r="C29326">
        <v>0</v>
      </c>
      <c r="D29326">
        <v>0</v>
      </c>
      <c r="E29326">
        <v>0</v>
      </c>
      <c r="F29326">
        <v>0</v>
      </c>
      <c r="G29326">
        <v>0</v>
      </c>
      <c r="H29326">
        <v>0</v>
      </c>
      <c r="I29326">
        <v>0</v>
      </c>
      <c r="J29326">
        <v>0</v>
      </c>
      <c r="K29326">
        <v>0</v>
      </c>
      <c r="L29326">
        <v>0</v>
      </c>
      <c r="M29326">
        <v>0</v>
      </c>
      <c r="N29326">
        <v>0</v>
      </c>
      <c r="O29326">
        <v>0</v>
      </c>
      <c r="P29326">
        <v>100</v>
      </c>
      <c r="Q29326">
        <v>244</v>
      </c>
      <c r="R29326">
        <v>254</v>
      </c>
      <c r="S29326">
        <v>118</v>
      </c>
      <c r="T29326">
        <v>3</v>
      </c>
      <c r="U29326">
        <v>0</v>
      </c>
      <c r="V29326">
        <v>0</v>
      </c>
      <c r="W29326">
        <v>0</v>
      </c>
      <c r="X29326">
        <v>0</v>
      </c>
      <c r="Y29326">
        <v>0</v>
      </c>
      <c r="Z29326">
        <v>0</v>
      </c>
      <c r="AA29326">
        <v>0</v>
      </c>
      <c r="AB29326">
        <v>0</v>
      </c>
      <c r="AC29326">
        <v>0</v>
      </c>
      <c r="AD29326">
        <v>0</v>
      </c>
    </row>
    <row r="29327" spans="1:33" x14ac:dyDescent="0.2">
      <c r="A29327" s="63"/>
      <c r="B29327">
        <v>11</v>
      </c>
      <c r="C29327">
        <v>0</v>
      </c>
      <c r="D29327">
        <v>0</v>
      </c>
      <c r="E29327">
        <v>0</v>
      </c>
      <c r="F29327">
        <v>0</v>
      </c>
      <c r="G29327">
        <v>0</v>
      </c>
      <c r="H29327">
        <v>0</v>
      </c>
      <c r="I29327">
        <v>0</v>
      </c>
      <c r="J29327">
        <v>0</v>
      </c>
      <c r="K29327">
        <v>0</v>
      </c>
      <c r="L29327">
        <v>0</v>
      </c>
      <c r="M29327">
        <v>0</v>
      </c>
      <c r="N29327">
        <v>1</v>
      </c>
      <c r="O29327">
        <v>84</v>
      </c>
      <c r="P29327">
        <v>243</v>
      </c>
      <c r="Q29327">
        <v>254</v>
      </c>
      <c r="R29327">
        <v>152</v>
      </c>
      <c r="S29327">
        <v>2</v>
      </c>
      <c r="T29327">
        <v>0</v>
      </c>
      <c r="U29327">
        <v>0</v>
      </c>
      <c r="V29327">
        <v>0</v>
      </c>
      <c r="W29327">
        <v>0</v>
      </c>
      <c r="X29327">
        <v>0</v>
      </c>
      <c r="Y29327">
        <v>0</v>
      </c>
      <c r="Z29327">
        <v>0</v>
      </c>
      <c r="AA29327">
        <v>0</v>
      </c>
      <c r="AB29327">
        <v>0</v>
      </c>
      <c r="AC29327">
        <v>0</v>
      </c>
      <c r="AD29327">
        <v>0</v>
      </c>
    </row>
    <row r="29328" spans="1:33" x14ac:dyDescent="0.2">
      <c r="A29328" s="63"/>
      <c r="B29328">
        <v>12</v>
      </c>
      <c r="C29328">
        <v>0</v>
      </c>
      <c r="D29328">
        <v>0</v>
      </c>
      <c r="E29328">
        <v>0</v>
      </c>
      <c r="F29328">
        <v>0</v>
      </c>
      <c r="G29328">
        <v>0</v>
      </c>
      <c r="H29328">
        <v>0</v>
      </c>
      <c r="I29328">
        <v>0</v>
      </c>
      <c r="J29328">
        <v>0</v>
      </c>
      <c r="K29328">
        <v>0</v>
      </c>
      <c r="L29328">
        <v>0</v>
      </c>
      <c r="M29328">
        <v>0</v>
      </c>
      <c r="N29328">
        <v>87</v>
      </c>
      <c r="O29328">
        <v>254</v>
      </c>
      <c r="P29328">
        <v>254</v>
      </c>
      <c r="Q29328">
        <v>170</v>
      </c>
      <c r="R29328">
        <v>0</v>
      </c>
      <c r="S29328">
        <v>0</v>
      </c>
      <c r="T29328">
        <v>0</v>
      </c>
      <c r="U29328">
        <v>0</v>
      </c>
      <c r="V29328">
        <v>0</v>
      </c>
      <c r="W29328">
        <v>0</v>
      </c>
      <c r="X29328">
        <v>0</v>
      </c>
      <c r="Y29328">
        <v>0</v>
      </c>
      <c r="Z29328">
        <v>0</v>
      </c>
      <c r="AA29328">
        <v>0</v>
      </c>
      <c r="AB29328">
        <v>0</v>
      </c>
      <c r="AC29328">
        <v>0</v>
      </c>
      <c r="AD29328">
        <v>0</v>
      </c>
    </row>
    <row r="29329" spans="1:30" x14ac:dyDescent="0.2">
      <c r="A29329" s="63"/>
      <c r="B29329">
        <v>13</v>
      </c>
      <c r="C29329">
        <v>0</v>
      </c>
      <c r="D29329">
        <v>0</v>
      </c>
      <c r="E29329">
        <v>0</v>
      </c>
      <c r="F29329">
        <v>0</v>
      </c>
      <c r="G29329">
        <v>0</v>
      </c>
      <c r="H29329">
        <v>0</v>
      </c>
      <c r="I29329">
        <v>0</v>
      </c>
      <c r="J29329">
        <v>0</v>
      </c>
      <c r="K29329">
        <v>0</v>
      </c>
      <c r="L29329">
        <v>0</v>
      </c>
      <c r="M29329">
        <v>52</v>
      </c>
      <c r="N29329">
        <v>245</v>
      </c>
      <c r="O29329">
        <v>254</v>
      </c>
      <c r="P29329">
        <v>218</v>
      </c>
      <c r="Q29329">
        <v>15</v>
      </c>
      <c r="R29329">
        <v>0</v>
      </c>
      <c r="S29329">
        <v>0</v>
      </c>
      <c r="T29329">
        <v>26</v>
      </c>
      <c r="U29329">
        <v>59</v>
      </c>
      <c r="V29329">
        <v>22</v>
      </c>
      <c r="W29329">
        <v>0</v>
      </c>
      <c r="X29329">
        <v>0</v>
      </c>
      <c r="Y29329">
        <v>0</v>
      </c>
      <c r="Z29329">
        <v>0</v>
      </c>
      <c r="AA29329">
        <v>0</v>
      </c>
      <c r="AB29329">
        <v>0</v>
      </c>
      <c r="AC29329">
        <v>0</v>
      </c>
      <c r="AD29329">
        <v>0</v>
      </c>
    </row>
    <row r="29330" spans="1:30" x14ac:dyDescent="0.2">
      <c r="A29330" s="63"/>
      <c r="B29330">
        <v>14</v>
      </c>
      <c r="C29330">
        <v>0</v>
      </c>
      <c r="D29330">
        <v>0</v>
      </c>
      <c r="E29330">
        <v>0</v>
      </c>
      <c r="F29330">
        <v>0</v>
      </c>
      <c r="G29330">
        <v>0</v>
      </c>
      <c r="H29330">
        <v>0</v>
      </c>
      <c r="I29330">
        <v>0</v>
      </c>
      <c r="J29330">
        <v>0</v>
      </c>
      <c r="K29330">
        <v>0</v>
      </c>
      <c r="L29330">
        <v>21</v>
      </c>
      <c r="M29330">
        <v>209</v>
      </c>
      <c r="N29330">
        <v>254</v>
      </c>
      <c r="O29330">
        <v>218</v>
      </c>
      <c r="P29330">
        <v>35</v>
      </c>
      <c r="Q29330">
        <v>0</v>
      </c>
      <c r="R29330">
        <v>13</v>
      </c>
      <c r="S29330">
        <v>129</v>
      </c>
      <c r="T29330">
        <v>247</v>
      </c>
      <c r="U29330">
        <v>254</v>
      </c>
      <c r="V29330">
        <v>200</v>
      </c>
      <c r="W29330">
        <v>46</v>
      </c>
      <c r="X29330">
        <v>0</v>
      </c>
      <c r="Y29330">
        <v>0</v>
      </c>
      <c r="Z29330">
        <v>0</v>
      </c>
      <c r="AA29330">
        <v>0</v>
      </c>
      <c r="AB29330">
        <v>0</v>
      </c>
      <c r="AC29330">
        <v>0</v>
      </c>
      <c r="AD29330">
        <v>0</v>
      </c>
    </row>
    <row r="29331" spans="1:30" x14ac:dyDescent="0.2">
      <c r="A29331" s="63"/>
      <c r="B29331">
        <v>15</v>
      </c>
      <c r="C29331">
        <v>0</v>
      </c>
      <c r="D29331">
        <v>0</v>
      </c>
      <c r="E29331">
        <v>0</v>
      </c>
      <c r="F29331">
        <v>0</v>
      </c>
      <c r="G29331">
        <v>0</v>
      </c>
      <c r="H29331">
        <v>0</v>
      </c>
      <c r="I29331">
        <v>0</v>
      </c>
      <c r="J29331">
        <v>0</v>
      </c>
      <c r="K29331">
        <v>0</v>
      </c>
      <c r="L29331">
        <v>155</v>
      </c>
      <c r="M29331">
        <v>254</v>
      </c>
      <c r="N29331">
        <v>217</v>
      </c>
      <c r="O29331">
        <v>29</v>
      </c>
      <c r="P29331">
        <v>0</v>
      </c>
      <c r="Q29331">
        <v>0</v>
      </c>
      <c r="R29331">
        <v>194</v>
      </c>
      <c r="S29331">
        <v>254</v>
      </c>
      <c r="T29331">
        <v>246</v>
      </c>
      <c r="U29331">
        <v>174</v>
      </c>
      <c r="V29331">
        <v>249</v>
      </c>
      <c r="W29331">
        <v>126</v>
      </c>
      <c r="X29331">
        <v>0</v>
      </c>
      <c r="Y29331">
        <v>0</v>
      </c>
      <c r="Z29331">
        <v>0</v>
      </c>
      <c r="AA29331">
        <v>0</v>
      </c>
      <c r="AB29331">
        <v>0</v>
      </c>
      <c r="AC29331">
        <v>0</v>
      </c>
      <c r="AD29331">
        <v>0</v>
      </c>
    </row>
    <row r="29332" spans="1:30" x14ac:dyDescent="0.2">
      <c r="A29332" s="63"/>
      <c r="B29332">
        <v>16</v>
      </c>
      <c r="C29332">
        <v>0</v>
      </c>
      <c r="D29332">
        <v>0</v>
      </c>
      <c r="E29332">
        <v>0</v>
      </c>
      <c r="F29332">
        <v>0</v>
      </c>
      <c r="G29332">
        <v>0</v>
      </c>
      <c r="H29332">
        <v>0</v>
      </c>
      <c r="I29332">
        <v>0</v>
      </c>
      <c r="J29332">
        <v>0</v>
      </c>
      <c r="K29332">
        <v>107</v>
      </c>
      <c r="L29332">
        <v>245</v>
      </c>
      <c r="M29332">
        <v>230</v>
      </c>
      <c r="N29332">
        <v>60</v>
      </c>
      <c r="O29332">
        <v>0</v>
      </c>
      <c r="P29332">
        <v>2</v>
      </c>
      <c r="Q29332">
        <v>173</v>
      </c>
      <c r="R29332">
        <v>254</v>
      </c>
      <c r="S29332">
        <v>209</v>
      </c>
      <c r="T29332">
        <v>53</v>
      </c>
      <c r="U29332">
        <v>57</v>
      </c>
      <c r="V29332">
        <v>245</v>
      </c>
      <c r="W29332">
        <v>135</v>
      </c>
      <c r="X29332">
        <v>0</v>
      </c>
      <c r="Y29332">
        <v>0</v>
      </c>
      <c r="Z29332">
        <v>0</v>
      </c>
      <c r="AA29332">
        <v>0</v>
      </c>
      <c r="AB29332">
        <v>0</v>
      </c>
      <c r="AC29332">
        <v>0</v>
      </c>
      <c r="AD29332">
        <v>0</v>
      </c>
    </row>
    <row r="29333" spans="1:30" x14ac:dyDescent="0.2">
      <c r="A29333" s="63"/>
      <c r="B29333">
        <v>17</v>
      </c>
      <c r="C29333">
        <v>0</v>
      </c>
      <c r="D29333">
        <v>0</v>
      </c>
      <c r="E29333">
        <v>0</v>
      </c>
      <c r="F29333">
        <v>0</v>
      </c>
      <c r="G29333">
        <v>0</v>
      </c>
      <c r="H29333">
        <v>0</v>
      </c>
      <c r="I29333">
        <v>0</v>
      </c>
      <c r="J29333">
        <v>52</v>
      </c>
      <c r="K29333">
        <v>242</v>
      </c>
      <c r="L29333">
        <v>233</v>
      </c>
      <c r="M29333">
        <v>60</v>
      </c>
      <c r="N29333">
        <v>0</v>
      </c>
      <c r="O29333">
        <v>0</v>
      </c>
      <c r="P29333">
        <v>116</v>
      </c>
      <c r="Q29333">
        <v>254</v>
      </c>
      <c r="R29333">
        <v>198</v>
      </c>
      <c r="S29333">
        <v>17</v>
      </c>
      <c r="T29333">
        <v>69</v>
      </c>
      <c r="U29333">
        <v>242</v>
      </c>
      <c r="V29333">
        <v>216</v>
      </c>
      <c r="W29333">
        <v>44</v>
      </c>
      <c r="X29333">
        <v>0</v>
      </c>
      <c r="Y29333">
        <v>0</v>
      </c>
      <c r="Z29333">
        <v>0</v>
      </c>
      <c r="AA29333">
        <v>0</v>
      </c>
      <c r="AB29333">
        <v>0</v>
      </c>
      <c r="AC29333">
        <v>0</v>
      </c>
      <c r="AD29333">
        <v>0</v>
      </c>
    </row>
    <row r="29334" spans="1:30" x14ac:dyDescent="0.2">
      <c r="A29334" s="63"/>
      <c r="B29334">
        <v>18</v>
      </c>
      <c r="C29334">
        <v>0</v>
      </c>
      <c r="D29334">
        <v>0</v>
      </c>
      <c r="E29334">
        <v>0</v>
      </c>
      <c r="F29334">
        <v>0</v>
      </c>
      <c r="G29334">
        <v>0</v>
      </c>
      <c r="H29334">
        <v>0</v>
      </c>
      <c r="I29334">
        <v>0</v>
      </c>
      <c r="J29334">
        <v>183</v>
      </c>
      <c r="K29334">
        <v>254</v>
      </c>
      <c r="L29334">
        <v>142</v>
      </c>
      <c r="M29334">
        <v>0</v>
      </c>
      <c r="N29334">
        <v>0</v>
      </c>
      <c r="O29334">
        <v>49</v>
      </c>
      <c r="P29334">
        <v>234</v>
      </c>
      <c r="Q29334">
        <v>247</v>
      </c>
      <c r="R29334">
        <v>32</v>
      </c>
      <c r="S29334">
        <v>121</v>
      </c>
      <c r="T29334">
        <v>241</v>
      </c>
      <c r="U29334">
        <v>233</v>
      </c>
      <c r="V29334">
        <v>67</v>
      </c>
      <c r="W29334">
        <v>0</v>
      </c>
      <c r="X29334">
        <v>0</v>
      </c>
      <c r="Y29334">
        <v>0</v>
      </c>
      <c r="Z29334">
        <v>0</v>
      </c>
      <c r="AA29334">
        <v>0</v>
      </c>
      <c r="AB29334">
        <v>0</v>
      </c>
      <c r="AC29334">
        <v>0</v>
      </c>
      <c r="AD29334">
        <v>0</v>
      </c>
    </row>
    <row r="29335" spans="1:30" x14ac:dyDescent="0.2">
      <c r="A29335" s="63"/>
      <c r="B29335">
        <v>19</v>
      </c>
      <c r="C29335">
        <v>0</v>
      </c>
      <c r="D29335">
        <v>0</v>
      </c>
      <c r="E29335">
        <v>0</v>
      </c>
      <c r="F29335">
        <v>0</v>
      </c>
      <c r="G29335">
        <v>0</v>
      </c>
      <c r="H29335">
        <v>0</v>
      </c>
      <c r="I29335">
        <v>0</v>
      </c>
      <c r="J29335">
        <v>241</v>
      </c>
      <c r="K29335">
        <v>231</v>
      </c>
      <c r="L29335">
        <v>11</v>
      </c>
      <c r="M29335">
        <v>0</v>
      </c>
      <c r="N29335">
        <v>0</v>
      </c>
      <c r="O29335">
        <v>123</v>
      </c>
      <c r="P29335">
        <v>254</v>
      </c>
      <c r="Q29335">
        <v>194</v>
      </c>
      <c r="R29335">
        <v>191</v>
      </c>
      <c r="S29335">
        <v>254</v>
      </c>
      <c r="T29335">
        <v>212</v>
      </c>
      <c r="U29335">
        <v>33</v>
      </c>
      <c r="V29335">
        <v>0</v>
      </c>
      <c r="W29335">
        <v>0</v>
      </c>
      <c r="X29335">
        <v>0</v>
      </c>
      <c r="Y29335">
        <v>0</v>
      </c>
      <c r="Z29335">
        <v>0</v>
      </c>
      <c r="AA29335">
        <v>0</v>
      </c>
      <c r="AB29335">
        <v>0</v>
      </c>
      <c r="AC29335">
        <v>0</v>
      </c>
      <c r="AD29335">
        <v>0</v>
      </c>
    </row>
    <row r="29336" spans="1:30" x14ac:dyDescent="0.2">
      <c r="A29336" s="63"/>
      <c r="B29336">
        <v>20</v>
      </c>
      <c r="C29336">
        <v>0</v>
      </c>
      <c r="D29336">
        <v>0</v>
      </c>
      <c r="E29336">
        <v>0</v>
      </c>
      <c r="F29336">
        <v>0</v>
      </c>
      <c r="G29336">
        <v>0</v>
      </c>
      <c r="H29336">
        <v>0</v>
      </c>
      <c r="I29336">
        <v>0</v>
      </c>
      <c r="J29336">
        <v>241</v>
      </c>
      <c r="K29336">
        <v>181</v>
      </c>
      <c r="L29336">
        <v>0</v>
      </c>
      <c r="M29336">
        <v>5</v>
      </c>
      <c r="N29336">
        <v>24</v>
      </c>
      <c r="O29336">
        <v>234</v>
      </c>
      <c r="P29336">
        <v>254</v>
      </c>
      <c r="Q29336">
        <v>254</v>
      </c>
      <c r="R29336">
        <v>251</v>
      </c>
      <c r="S29336">
        <v>163</v>
      </c>
      <c r="T29336">
        <v>17</v>
      </c>
      <c r="U29336">
        <v>0</v>
      </c>
      <c r="V29336">
        <v>0</v>
      </c>
      <c r="W29336">
        <v>0</v>
      </c>
      <c r="X29336">
        <v>0</v>
      </c>
      <c r="Y29336">
        <v>0</v>
      </c>
      <c r="Z29336">
        <v>0</v>
      </c>
      <c r="AA29336">
        <v>0</v>
      </c>
      <c r="AB29336">
        <v>0</v>
      </c>
      <c r="AC29336">
        <v>0</v>
      </c>
      <c r="AD29336">
        <v>0</v>
      </c>
    </row>
    <row r="29337" spans="1:30" x14ac:dyDescent="0.2">
      <c r="A29337" s="63"/>
      <c r="B29337">
        <v>21</v>
      </c>
      <c r="C29337">
        <v>0</v>
      </c>
      <c r="D29337">
        <v>0</v>
      </c>
      <c r="E29337">
        <v>0</v>
      </c>
      <c r="F29337">
        <v>0</v>
      </c>
      <c r="G29337">
        <v>0</v>
      </c>
      <c r="H29337">
        <v>0</v>
      </c>
      <c r="I29337">
        <v>0</v>
      </c>
      <c r="J29337">
        <v>220</v>
      </c>
      <c r="K29337">
        <v>246</v>
      </c>
      <c r="L29337">
        <v>202</v>
      </c>
      <c r="M29337">
        <v>221</v>
      </c>
      <c r="N29337">
        <v>254</v>
      </c>
      <c r="O29337">
        <v>254</v>
      </c>
      <c r="P29337">
        <v>252</v>
      </c>
      <c r="Q29337">
        <v>197</v>
      </c>
      <c r="R29337">
        <v>57</v>
      </c>
      <c r="S29337">
        <v>0</v>
      </c>
      <c r="T29337">
        <v>0</v>
      </c>
      <c r="U29337">
        <v>0</v>
      </c>
      <c r="V29337">
        <v>0</v>
      </c>
      <c r="W29337">
        <v>0</v>
      </c>
      <c r="X29337">
        <v>0</v>
      </c>
      <c r="Y29337">
        <v>0</v>
      </c>
      <c r="Z29337">
        <v>0</v>
      </c>
      <c r="AA29337">
        <v>0</v>
      </c>
      <c r="AB29337">
        <v>0</v>
      </c>
      <c r="AC29337">
        <v>0</v>
      </c>
      <c r="AD29337">
        <v>0</v>
      </c>
    </row>
    <row r="29338" spans="1:30" x14ac:dyDescent="0.2">
      <c r="A29338" s="63"/>
      <c r="B29338">
        <v>22</v>
      </c>
      <c r="C29338">
        <v>0</v>
      </c>
      <c r="D29338">
        <v>0</v>
      </c>
      <c r="E29338">
        <v>0</v>
      </c>
      <c r="F29338">
        <v>0</v>
      </c>
      <c r="G29338">
        <v>0</v>
      </c>
      <c r="H29338">
        <v>0</v>
      </c>
      <c r="I29338">
        <v>0</v>
      </c>
      <c r="J29338">
        <v>23</v>
      </c>
      <c r="K29338">
        <v>150</v>
      </c>
      <c r="L29338">
        <v>188</v>
      </c>
      <c r="M29338">
        <v>212</v>
      </c>
      <c r="N29338">
        <v>215</v>
      </c>
      <c r="O29338">
        <v>151</v>
      </c>
      <c r="P29338">
        <v>56</v>
      </c>
      <c r="Q29338">
        <v>0</v>
      </c>
      <c r="R29338">
        <v>0</v>
      </c>
      <c r="S29338">
        <v>0</v>
      </c>
      <c r="T29338">
        <v>0</v>
      </c>
      <c r="U29338">
        <v>0</v>
      </c>
      <c r="V29338">
        <v>0</v>
      </c>
      <c r="W29338">
        <v>0</v>
      </c>
      <c r="X29338">
        <v>0</v>
      </c>
      <c r="Y29338">
        <v>0</v>
      </c>
      <c r="Z29338">
        <v>0</v>
      </c>
      <c r="AA29338">
        <v>0</v>
      </c>
      <c r="AB29338">
        <v>0</v>
      </c>
      <c r="AC29338">
        <v>0</v>
      </c>
      <c r="AD29338">
        <v>0</v>
      </c>
    </row>
    <row r="29339" spans="1:30" x14ac:dyDescent="0.2">
      <c r="A29339" s="63"/>
      <c r="B29339">
        <v>23</v>
      </c>
      <c r="C29339">
        <v>0</v>
      </c>
      <c r="D29339">
        <v>0</v>
      </c>
      <c r="E29339">
        <v>0</v>
      </c>
      <c r="F29339">
        <v>0</v>
      </c>
      <c r="G29339">
        <v>0</v>
      </c>
      <c r="H29339">
        <v>0</v>
      </c>
      <c r="I29339">
        <v>0</v>
      </c>
      <c r="J29339">
        <v>0</v>
      </c>
      <c r="K29339">
        <v>0</v>
      </c>
      <c r="L29339">
        <v>0</v>
      </c>
      <c r="M29339">
        <v>0</v>
      </c>
      <c r="N29339">
        <v>0</v>
      </c>
      <c r="O29339">
        <v>0</v>
      </c>
      <c r="P29339">
        <v>0</v>
      </c>
      <c r="Q29339">
        <v>0</v>
      </c>
      <c r="R29339">
        <v>0</v>
      </c>
      <c r="S29339">
        <v>0</v>
      </c>
      <c r="T29339">
        <v>0</v>
      </c>
      <c r="U29339">
        <v>0</v>
      </c>
      <c r="V29339">
        <v>0</v>
      </c>
      <c r="W29339">
        <v>0</v>
      </c>
      <c r="X29339">
        <v>0</v>
      </c>
      <c r="Y29339">
        <v>0</v>
      </c>
      <c r="Z29339">
        <v>0</v>
      </c>
      <c r="AA29339">
        <v>0</v>
      </c>
      <c r="AB29339">
        <v>0</v>
      </c>
      <c r="AC29339">
        <v>0</v>
      </c>
      <c r="AD29339">
        <v>0</v>
      </c>
    </row>
    <row r="29340" spans="1:30" x14ac:dyDescent="0.2">
      <c r="A29340" s="63"/>
      <c r="B29340">
        <v>24</v>
      </c>
      <c r="C29340">
        <v>0</v>
      </c>
      <c r="D29340">
        <v>0</v>
      </c>
      <c r="E29340">
        <v>0</v>
      </c>
      <c r="F29340">
        <v>0</v>
      </c>
      <c r="G29340">
        <v>0</v>
      </c>
      <c r="H29340">
        <v>0</v>
      </c>
      <c r="I29340">
        <v>0</v>
      </c>
      <c r="J29340">
        <v>0</v>
      </c>
      <c r="K29340">
        <v>0</v>
      </c>
      <c r="L29340">
        <v>0</v>
      </c>
      <c r="M29340">
        <v>0</v>
      </c>
      <c r="N29340">
        <v>0</v>
      </c>
      <c r="O29340">
        <v>0</v>
      </c>
      <c r="P29340">
        <v>0</v>
      </c>
      <c r="Q29340">
        <v>0</v>
      </c>
      <c r="R29340">
        <v>0</v>
      </c>
      <c r="S29340">
        <v>0</v>
      </c>
      <c r="T29340">
        <v>0</v>
      </c>
      <c r="U29340">
        <v>0</v>
      </c>
      <c r="V29340">
        <v>0</v>
      </c>
      <c r="W29340">
        <v>0</v>
      </c>
      <c r="X29340">
        <v>0</v>
      </c>
      <c r="Y29340">
        <v>0</v>
      </c>
      <c r="Z29340">
        <v>0</v>
      </c>
      <c r="AA29340">
        <v>0</v>
      </c>
      <c r="AB29340">
        <v>0</v>
      </c>
      <c r="AC29340">
        <v>0</v>
      </c>
      <c r="AD29340">
        <v>0</v>
      </c>
    </row>
    <row r="29341" spans="1:30" x14ac:dyDescent="0.2">
      <c r="A29341" s="63"/>
      <c r="B29341">
        <v>25</v>
      </c>
      <c r="C29341">
        <v>0</v>
      </c>
      <c r="D29341">
        <v>0</v>
      </c>
      <c r="E29341">
        <v>0</v>
      </c>
      <c r="F29341">
        <v>0</v>
      </c>
      <c r="G29341">
        <v>0</v>
      </c>
      <c r="H29341">
        <v>0</v>
      </c>
      <c r="I29341">
        <v>0</v>
      </c>
      <c r="J29341">
        <v>0</v>
      </c>
      <c r="K29341">
        <v>0</v>
      </c>
      <c r="L29341">
        <v>0</v>
      </c>
      <c r="M29341">
        <v>0</v>
      </c>
      <c r="N29341">
        <v>0</v>
      </c>
      <c r="O29341">
        <v>0</v>
      </c>
      <c r="P29341">
        <v>0</v>
      </c>
      <c r="Q29341">
        <v>0</v>
      </c>
      <c r="R29341">
        <v>0</v>
      </c>
      <c r="S29341">
        <v>0</v>
      </c>
      <c r="T29341">
        <v>0</v>
      </c>
      <c r="U29341">
        <v>0</v>
      </c>
      <c r="V29341">
        <v>0</v>
      </c>
      <c r="W29341">
        <v>0</v>
      </c>
      <c r="X29341">
        <v>0</v>
      </c>
      <c r="Y29341">
        <v>0</v>
      </c>
      <c r="Z29341">
        <v>0</v>
      </c>
      <c r="AA29341">
        <v>0</v>
      </c>
      <c r="AB29341">
        <v>0</v>
      </c>
      <c r="AC29341">
        <v>0</v>
      </c>
      <c r="AD29341">
        <v>0</v>
      </c>
    </row>
    <row r="29342" spans="1:30" x14ac:dyDescent="0.2">
      <c r="A29342" s="63"/>
      <c r="B29342">
        <v>26</v>
      </c>
      <c r="C29342">
        <v>0</v>
      </c>
      <c r="D29342">
        <v>0</v>
      </c>
      <c r="E29342">
        <v>0</v>
      </c>
      <c r="F29342">
        <v>0</v>
      </c>
      <c r="G29342">
        <v>0</v>
      </c>
      <c r="H29342">
        <v>0</v>
      </c>
      <c r="I29342">
        <v>0</v>
      </c>
      <c r="J29342">
        <v>0</v>
      </c>
      <c r="K29342">
        <v>0</v>
      </c>
      <c r="L29342">
        <v>0</v>
      </c>
      <c r="M29342">
        <v>0</v>
      </c>
      <c r="N29342">
        <v>0</v>
      </c>
      <c r="O29342">
        <v>0</v>
      </c>
      <c r="P29342">
        <v>0</v>
      </c>
      <c r="Q29342">
        <v>0</v>
      </c>
      <c r="R29342">
        <v>0</v>
      </c>
      <c r="S29342">
        <v>0</v>
      </c>
      <c r="T29342">
        <v>0</v>
      </c>
      <c r="U29342">
        <v>0</v>
      </c>
      <c r="V29342">
        <v>0</v>
      </c>
      <c r="W29342">
        <v>0</v>
      </c>
      <c r="X29342">
        <v>0</v>
      </c>
      <c r="Y29342">
        <v>0</v>
      </c>
      <c r="Z29342">
        <v>0</v>
      </c>
      <c r="AA29342">
        <v>0</v>
      </c>
      <c r="AB29342">
        <v>0</v>
      </c>
      <c r="AC29342">
        <v>0</v>
      </c>
      <c r="AD29342">
        <v>0</v>
      </c>
    </row>
    <row r="29343" spans="1:30" x14ac:dyDescent="0.2">
      <c r="A29343" s="63"/>
      <c r="B29343">
        <v>27</v>
      </c>
      <c r="C29343">
        <v>0</v>
      </c>
      <c r="D29343">
        <v>0</v>
      </c>
      <c r="E29343">
        <v>0</v>
      </c>
      <c r="F29343">
        <v>0</v>
      </c>
      <c r="G29343">
        <v>0</v>
      </c>
      <c r="H29343">
        <v>0</v>
      </c>
      <c r="I29343">
        <v>0</v>
      </c>
      <c r="J29343">
        <v>0</v>
      </c>
      <c r="K29343">
        <v>0</v>
      </c>
      <c r="L29343">
        <v>0</v>
      </c>
      <c r="M29343">
        <v>0</v>
      </c>
      <c r="N29343">
        <v>0</v>
      </c>
      <c r="O29343">
        <v>0</v>
      </c>
      <c r="P29343">
        <v>0</v>
      </c>
      <c r="Q29343">
        <v>0</v>
      </c>
      <c r="R29343">
        <v>0</v>
      </c>
      <c r="S29343">
        <v>0</v>
      </c>
      <c r="T29343">
        <v>0</v>
      </c>
      <c r="U29343">
        <v>0</v>
      </c>
      <c r="V29343">
        <v>0</v>
      </c>
      <c r="W29343">
        <v>0</v>
      </c>
      <c r="X29343">
        <v>0</v>
      </c>
      <c r="Y29343">
        <v>0</v>
      </c>
      <c r="Z29343">
        <v>0</v>
      </c>
      <c r="AA29343">
        <v>0</v>
      </c>
      <c r="AB29343">
        <v>0</v>
      </c>
      <c r="AC29343">
        <v>0</v>
      </c>
      <c r="AD29343">
        <v>0</v>
      </c>
    </row>
    <row r="29344" spans="1:30" x14ac:dyDescent="0.2">
      <c r="A29344" s="63"/>
      <c r="B29344">
        <v>28</v>
      </c>
      <c r="C29344">
        <v>0</v>
      </c>
      <c r="D29344">
        <v>0</v>
      </c>
      <c r="E29344">
        <v>0</v>
      </c>
      <c r="F29344">
        <v>0</v>
      </c>
      <c r="G29344">
        <v>0</v>
      </c>
      <c r="H29344">
        <v>0</v>
      </c>
      <c r="I29344">
        <v>0</v>
      </c>
      <c r="J29344">
        <v>0</v>
      </c>
      <c r="K29344">
        <v>0</v>
      </c>
      <c r="L29344">
        <v>0</v>
      </c>
      <c r="M29344">
        <v>0</v>
      </c>
      <c r="N29344">
        <v>0</v>
      </c>
      <c r="O29344">
        <v>0</v>
      </c>
      <c r="P29344">
        <v>0</v>
      </c>
      <c r="Q29344">
        <v>0</v>
      </c>
      <c r="R29344">
        <v>0</v>
      </c>
      <c r="S29344">
        <v>0</v>
      </c>
      <c r="T29344">
        <v>0</v>
      </c>
      <c r="U29344">
        <v>0</v>
      </c>
      <c r="V29344">
        <v>0</v>
      </c>
      <c r="W29344">
        <v>0</v>
      </c>
      <c r="X29344">
        <v>0</v>
      </c>
      <c r="Y29344">
        <v>0</v>
      </c>
      <c r="Z29344">
        <v>0</v>
      </c>
      <c r="AA29344">
        <v>0</v>
      </c>
      <c r="AB29344">
        <v>0</v>
      </c>
      <c r="AC29344">
        <v>0</v>
      </c>
      <c r="AD29344">
        <v>0</v>
      </c>
    </row>
    <row r="29345" spans="1:33" x14ac:dyDescent="0.2">
      <c r="A29345" s="63"/>
    </row>
    <row r="29346" spans="1:33" x14ac:dyDescent="0.2">
      <c r="A29346" s="63">
        <v>979</v>
      </c>
      <c r="C29346">
        <v>1</v>
      </c>
      <c r="D29346">
        <v>2</v>
      </c>
      <c r="E29346">
        <v>3</v>
      </c>
      <c r="F29346">
        <v>4</v>
      </c>
      <c r="G29346">
        <v>5</v>
      </c>
      <c r="H29346">
        <v>6</v>
      </c>
      <c r="I29346">
        <v>7</v>
      </c>
      <c r="J29346">
        <v>8</v>
      </c>
      <c r="K29346">
        <v>9</v>
      </c>
      <c r="L29346">
        <v>10</v>
      </c>
      <c r="M29346">
        <v>11</v>
      </c>
      <c r="N29346">
        <v>12</v>
      </c>
      <c r="O29346">
        <v>13</v>
      </c>
      <c r="P29346">
        <v>14</v>
      </c>
      <c r="Q29346">
        <v>15</v>
      </c>
      <c r="R29346">
        <v>16</v>
      </c>
      <c r="S29346">
        <v>17</v>
      </c>
      <c r="T29346">
        <v>18</v>
      </c>
      <c r="U29346">
        <v>19</v>
      </c>
      <c r="V29346">
        <v>20</v>
      </c>
      <c r="W29346">
        <v>21</v>
      </c>
      <c r="X29346">
        <v>22</v>
      </c>
      <c r="Y29346">
        <v>23</v>
      </c>
      <c r="Z29346">
        <v>24</v>
      </c>
      <c r="AA29346">
        <v>25</v>
      </c>
      <c r="AB29346">
        <v>26</v>
      </c>
      <c r="AC29346">
        <v>27</v>
      </c>
      <c r="AD29346">
        <v>28</v>
      </c>
    </row>
    <row r="29347" spans="1:33" x14ac:dyDescent="0.2">
      <c r="A29347" s="63"/>
      <c r="B29347">
        <v>1</v>
      </c>
      <c r="C29347">
        <v>0</v>
      </c>
      <c r="D29347">
        <v>0</v>
      </c>
      <c r="E29347">
        <v>0</v>
      </c>
      <c r="F29347">
        <v>0</v>
      </c>
      <c r="G29347">
        <v>0</v>
      </c>
      <c r="H29347">
        <v>0</v>
      </c>
      <c r="I29347">
        <v>0</v>
      </c>
      <c r="J29347">
        <v>0</v>
      </c>
      <c r="K29347">
        <v>0</v>
      </c>
      <c r="L29347">
        <v>0</v>
      </c>
      <c r="M29347">
        <v>0</v>
      </c>
      <c r="N29347">
        <v>0</v>
      </c>
      <c r="O29347">
        <v>0</v>
      </c>
      <c r="P29347">
        <v>0</v>
      </c>
      <c r="Q29347">
        <v>0</v>
      </c>
      <c r="R29347">
        <v>0</v>
      </c>
      <c r="S29347">
        <v>0</v>
      </c>
      <c r="T29347">
        <v>0</v>
      </c>
      <c r="U29347">
        <v>0</v>
      </c>
      <c r="V29347">
        <v>0</v>
      </c>
      <c r="W29347">
        <v>0</v>
      </c>
      <c r="X29347">
        <v>0</v>
      </c>
      <c r="Y29347">
        <v>0</v>
      </c>
      <c r="Z29347">
        <v>0</v>
      </c>
      <c r="AA29347">
        <v>0</v>
      </c>
      <c r="AB29347">
        <v>0</v>
      </c>
      <c r="AC29347">
        <v>0</v>
      </c>
      <c r="AD29347">
        <v>0</v>
      </c>
      <c r="AG29347">
        <v>1</v>
      </c>
    </row>
    <row r="29348" spans="1:33" x14ac:dyDescent="0.2">
      <c r="A29348" s="63"/>
      <c r="B29348">
        <v>2</v>
      </c>
      <c r="C29348">
        <v>0</v>
      </c>
      <c r="D29348">
        <v>0</v>
      </c>
      <c r="E29348">
        <v>0</v>
      </c>
      <c r="F29348">
        <v>0</v>
      </c>
      <c r="G29348">
        <v>0</v>
      </c>
      <c r="H29348">
        <v>0</v>
      </c>
      <c r="I29348">
        <v>0</v>
      </c>
      <c r="J29348">
        <v>0</v>
      </c>
      <c r="K29348">
        <v>0</v>
      </c>
      <c r="L29348">
        <v>0</v>
      </c>
      <c r="M29348">
        <v>0</v>
      </c>
      <c r="N29348">
        <v>0</v>
      </c>
      <c r="O29348">
        <v>0</v>
      </c>
      <c r="P29348">
        <v>0</v>
      </c>
      <c r="Q29348">
        <v>0</v>
      </c>
      <c r="R29348">
        <v>0</v>
      </c>
      <c r="S29348">
        <v>0</v>
      </c>
      <c r="T29348">
        <v>0</v>
      </c>
      <c r="U29348">
        <v>0</v>
      </c>
      <c r="V29348">
        <v>0</v>
      </c>
      <c r="W29348">
        <v>0</v>
      </c>
      <c r="X29348">
        <v>0</v>
      </c>
      <c r="Y29348">
        <v>0</v>
      </c>
      <c r="Z29348">
        <v>0</v>
      </c>
      <c r="AA29348">
        <v>0</v>
      </c>
      <c r="AB29348">
        <v>0</v>
      </c>
      <c r="AC29348">
        <v>0</v>
      </c>
      <c r="AD29348">
        <v>0</v>
      </c>
    </row>
    <row r="29349" spans="1:33" x14ac:dyDescent="0.2">
      <c r="A29349" s="63"/>
      <c r="B29349">
        <v>3</v>
      </c>
      <c r="C29349">
        <v>0</v>
      </c>
      <c r="D29349">
        <v>0</v>
      </c>
      <c r="E29349">
        <v>0</v>
      </c>
      <c r="F29349">
        <v>0</v>
      </c>
      <c r="G29349">
        <v>0</v>
      </c>
      <c r="H29349">
        <v>0</v>
      </c>
      <c r="I29349">
        <v>0</v>
      </c>
      <c r="J29349">
        <v>0</v>
      </c>
      <c r="K29349">
        <v>0</v>
      </c>
      <c r="L29349">
        <v>0</v>
      </c>
      <c r="M29349">
        <v>0</v>
      </c>
      <c r="N29349">
        <v>0</v>
      </c>
      <c r="O29349">
        <v>0</v>
      </c>
      <c r="P29349">
        <v>0</v>
      </c>
      <c r="Q29349">
        <v>0</v>
      </c>
      <c r="R29349">
        <v>0</v>
      </c>
      <c r="S29349">
        <v>0</v>
      </c>
      <c r="T29349">
        <v>0</v>
      </c>
      <c r="U29349">
        <v>0</v>
      </c>
      <c r="V29349">
        <v>0</v>
      </c>
      <c r="W29349">
        <v>0</v>
      </c>
      <c r="X29349">
        <v>0</v>
      </c>
      <c r="Y29349">
        <v>0</v>
      </c>
      <c r="Z29349">
        <v>0</v>
      </c>
      <c r="AA29349">
        <v>0</v>
      </c>
      <c r="AB29349">
        <v>0</v>
      </c>
      <c r="AC29349">
        <v>0</v>
      </c>
      <c r="AD29349">
        <v>0</v>
      </c>
    </row>
    <row r="29350" spans="1:33" x14ac:dyDescent="0.2">
      <c r="A29350" s="63"/>
      <c r="B29350">
        <v>4</v>
      </c>
      <c r="C29350">
        <v>0</v>
      </c>
      <c r="D29350">
        <v>0</v>
      </c>
      <c r="E29350">
        <v>0</v>
      </c>
      <c r="F29350">
        <v>0</v>
      </c>
      <c r="G29350">
        <v>0</v>
      </c>
      <c r="H29350">
        <v>0</v>
      </c>
      <c r="I29350">
        <v>0</v>
      </c>
      <c r="J29350">
        <v>0</v>
      </c>
      <c r="K29350">
        <v>0</v>
      </c>
      <c r="L29350">
        <v>0</v>
      </c>
      <c r="M29350">
        <v>0</v>
      </c>
      <c r="N29350">
        <v>0</v>
      </c>
      <c r="O29350">
        <v>0</v>
      </c>
      <c r="P29350">
        <v>0</v>
      </c>
      <c r="Q29350">
        <v>0</v>
      </c>
      <c r="R29350">
        <v>0</v>
      </c>
      <c r="S29350">
        <v>0</v>
      </c>
      <c r="T29350">
        <v>0</v>
      </c>
      <c r="U29350">
        <v>0</v>
      </c>
      <c r="V29350">
        <v>0</v>
      </c>
      <c r="W29350">
        <v>0</v>
      </c>
      <c r="X29350">
        <v>0</v>
      </c>
      <c r="Y29350">
        <v>0</v>
      </c>
      <c r="Z29350">
        <v>0</v>
      </c>
      <c r="AA29350">
        <v>0</v>
      </c>
      <c r="AB29350">
        <v>0</v>
      </c>
      <c r="AC29350">
        <v>0</v>
      </c>
      <c r="AD29350">
        <v>0</v>
      </c>
    </row>
    <row r="29351" spans="1:33" x14ac:dyDescent="0.2">
      <c r="A29351" s="63"/>
      <c r="B29351">
        <v>5</v>
      </c>
      <c r="C29351">
        <v>0</v>
      </c>
      <c r="D29351">
        <v>0</v>
      </c>
      <c r="E29351">
        <v>0</v>
      </c>
      <c r="F29351">
        <v>0</v>
      </c>
      <c r="G29351">
        <v>0</v>
      </c>
      <c r="H29351">
        <v>0</v>
      </c>
      <c r="I29351">
        <v>0</v>
      </c>
      <c r="J29351">
        <v>0</v>
      </c>
      <c r="K29351">
        <v>0</v>
      </c>
      <c r="L29351">
        <v>0</v>
      </c>
      <c r="M29351">
        <v>0</v>
      </c>
      <c r="N29351">
        <v>0</v>
      </c>
      <c r="O29351">
        <v>0</v>
      </c>
      <c r="P29351">
        <v>0</v>
      </c>
      <c r="Q29351">
        <v>0</v>
      </c>
      <c r="R29351">
        <v>0</v>
      </c>
      <c r="S29351">
        <v>0</v>
      </c>
      <c r="T29351">
        <v>0</v>
      </c>
      <c r="U29351">
        <v>0</v>
      </c>
      <c r="V29351">
        <v>0</v>
      </c>
      <c r="W29351">
        <v>0</v>
      </c>
      <c r="X29351">
        <v>0</v>
      </c>
      <c r="Y29351">
        <v>0</v>
      </c>
      <c r="Z29351">
        <v>0</v>
      </c>
      <c r="AA29351">
        <v>0</v>
      </c>
      <c r="AB29351">
        <v>0</v>
      </c>
      <c r="AC29351">
        <v>0</v>
      </c>
      <c r="AD29351">
        <v>0</v>
      </c>
    </row>
    <row r="29352" spans="1:33" x14ac:dyDescent="0.2">
      <c r="A29352" s="63"/>
      <c r="B29352">
        <v>6</v>
      </c>
      <c r="C29352">
        <v>0</v>
      </c>
      <c r="D29352">
        <v>0</v>
      </c>
      <c r="E29352">
        <v>0</v>
      </c>
      <c r="F29352">
        <v>0</v>
      </c>
      <c r="G29352">
        <v>0</v>
      </c>
      <c r="H29352">
        <v>0</v>
      </c>
      <c r="I29352">
        <v>0</v>
      </c>
      <c r="J29352">
        <v>0</v>
      </c>
      <c r="K29352">
        <v>0</v>
      </c>
      <c r="L29352">
        <v>0</v>
      </c>
      <c r="M29352">
        <v>35</v>
      </c>
      <c r="N29352">
        <v>255</v>
      </c>
      <c r="O29352">
        <v>164</v>
      </c>
      <c r="P29352">
        <v>0</v>
      </c>
      <c r="Q29352">
        <v>0</v>
      </c>
      <c r="R29352">
        <v>0</v>
      </c>
      <c r="S29352">
        <v>0</v>
      </c>
      <c r="T29352">
        <v>0</v>
      </c>
      <c r="U29352">
        <v>0</v>
      </c>
      <c r="V29352">
        <v>0</v>
      </c>
      <c r="W29352">
        <v>0</v>
      </c>
      <c r="X29352">
        <v>0</v>
      </c>
      <c r="Y29352">
        <v>0</v>
      </c>
      <c r="Z29352">
        <v>0</v>
      </c>
      <c r="AA29352">
        <v>0</v>
      </c>
      <c r="AB29352">
        <v>0</v>
      </c>
      <c r="AC29352">
        <v>0</v>
      </c>
      <c r="AD29352">
        <v>0</v>
      </c>
    </row>
    <row r="29353" spans="1:33" x14ac:dyDescent="0.2">
      <c r="A29353" s="63"/>
      <c r="B29353">
        <v>7</v>
      </c>
      <c r="C29353">
        <v>0</v>
      </c>
      <c r="D29353">
        <v>0</v>
      </c>
      <c r="E29353">
        <v>0</v>
      </c>
      <c r="F29353">
        <v>0</v>
      </c>
      <c r="G29353">
        <v>0</v>
      </c>
      <c r="H29353">
        <v>0</v>
      </c>
      <c r="I29353">
        <v>0</v>
      </c>
      <c r="J29353">
        <v>0</v>
      </c>
      <c r="K29353">
        <v>0</v>
      </c>
      <c r="L29353">
        <v>0</v>
      </c>
      <c r="M29353">
        <v>82</v>
      </c>
      <c r="N29353">
        <v>253</v>
      </c>
      <c r="O29353">
        <v>252</v>
      </c>
      <c r="P29353">
        <v>77</v>
      </c>
      <c r="Q29353">
        <v>0</v>
      </c>
      <c r="R29353">
        <v>0</v>
      </c>
      <c r="S29353">
        <v>0</v>
      </c>
      <c r="T29353">
        <v>0</v>
      </c>
      <c r="U29353">
        <v>0</v>
      </c>
      <c r="V29353">
        <v>0</v>
      </c>
      <c r="W29353">
        <v>0</v>
      </c>
      <c r="X29353">
        <v>0</v>
      </c>
      <c r="Y29353">
        <v>0</v>
      </c>
      <c r="Z29353">
        <v>0</v>
      </c>
      <c r="AA29353">
        <v>0</v>
      </c>
      <c r="AB29353">
        <v>0</v>
      </c>
      <c r="AC29353">
        <v>0</v>
      </c>
      <c r="AD29353">
        <v>0</v>
      </c>
    </row>
    <row r="29354" spans="1:33" x14ac:dyDescent="0.2">
      <c r="A29354" s="63"/>
      <c r="B29354">
        <v>8</v>
      </c>
      <c r="C29354">
        <v>0</v>
      </c>
      <c r="D29354">
        <v>0</v>
      </c>
      <c r="E29354">
        <v>0</v>
      </c>
      <c r="F29354">
        <v>0</v>
      </c>
      <c r="G29354">
        <v>0</v>
      </c>
      <c r="H29354">
        <v>0</v>
      </c>
      <c r="I29354">
        <v>0</v>
      </c>
      <c r="J29354">
        <v>0</v>
      </c>
      <c r="K29354">
        <v>0</v>
      </c>
      <c r="L29354">
        <v>0</v>
      </c>
      <c r="M29354">
        <v>1</v>
      </c>
      <c r="N29354">
        <v>113</v>
      </c>
      <c r="O29354">
        <v>253</v>
      </c>
      <c r="P29354">
        <v>155</v>
      </c>
      <c r="Q29354">
        <v>0</v>
      </c>
      <c r="R29354">
        <v>0</v>
      </c>
      <c r="S29354">
        <v>0</v>
      </c>
      <c r="T29354">
        <v>0</v>
      </c>
      <c r="U29354">
        <v>0</v>
      </c>
      <c r="V29354">
        <v>0</v>
      </c>
      <c r="W29354">
        <v>0</v>
      </c>
      <c r="X29354">
        <v>0</v>
      </c>
      <c r="Y29354">
        <v>0</v>
      </c>
      <c r="Z29354">
        <v>0</v>
      </c>
      <c r="AA29354">
        <v>0</v>
      </c>
      <c r="AB29354">
        <v>0</v>
      </c>
      <c r="AC29354">
        <v>0</v>
      </c>
      <c r="AD29354">
        <v>0</v>
      </c>
    </row>
    <row r="29355" spans="1:33" x14ac:dyDescent="0.2">
      <c r="A29355" s="63"/>
      <c r="B29355">
        <v>9</v>
      </c>
      <c r="C29355">
        <v>0</v>
      </c>
      <c r="D29355">
        <v>0</v>
      </c>
      <c r="E29355">
        <v>0</v>
      </c>
      <c r="F29355">
        <v>0</v>
      </c>
      <c r="G29355">
        <v>0</v>
      </c>
      <c r="H29355">
        <v>0</v>
      </c>
      <c r="I29355">
        <v>0</v>
      </c>
      <c r="J29355">
        <v>0</v>
      </c>
      <c r="K29355">
        <v>0</v>
      </c>
      <c r="L29355">
        <v>0</v>
      </c>
      <c r="M29355">
        <v>0</v>
      </c>
      <c r="N29355">
        <v>42</v>
      </c>
      <c r="O29355">
        <v>240</v>
      </c>
      <c r="P29355">
        <v>240</v>
      </c>
      <c r="Q29355">
        <v>38</v>
      </c>
      <c r="R29355">
        <v>0</v>
      </c>
      <c r="S29355">
        <v>0</v>
      </c>
      <c r="T29355">
        <v>0</v>
      </c>
      <c r="U29355">
        <v>0</v>
      </c>
      <c r="V29355">
        <v>0</v>
      </c>
      <c r="W29355">
        <v>0</v>
      </c>
      <c r="X29355">
        <v>0</v>
      </c>
      <c r="Y29355">
        <v>0</v>
      </c>
      <c r="Z29355">
        <v>0</v>
      </c>
      <c r="AA29355">
        <v>0</v>
      </c>
      <c r="AB29355">
        <v>0</v>
      </c>
      <c r="AC29355">
        <v>0</v>
      </c>
      <c r="AD29355">
        <v>0</v>
      </c>
    </row>
    <row r="29356" spans="1:33" x14ac:dyDescent="0.2">
      <c r="A29356" s="63"/>
      <c r="B29356">
        <v>10</v>
      </c>
      <c r="C29356">
        <v>0</v>
      </c>
      <c r="D29356">
        <v>0</v>
      </c>
      <c r="E29356">
        <v>0</v>
      </c>
      <c r="F29356">
        <v>0</v>
      </c>
      <c r="G29356">
        <v>0</v>
      </c>
      <c r="H29356">
        <v>0</v>
      </c>
      <c r="I29356">
        <v>0</v>
      </c>
      <c r="J29356">
        <v>0</v>
      </c>
      <c r="K29356">
        <v>0</v>
      </c>
      <c r="L29356">
        <v>0</v>
      </c>
      <c r="M29356">
        <v>0</v>
      </c>
      <c r="N29356">
        <v>0</v>
      </c>
      <c r="O29356">
        <v>213</v>
      </c>
      <c r="P29356">
        <v>253</v>
      </c>
      <c r="Q29356">
        <v>62</v>
      </c>
      <c r="R29356">
        <v>0</v>
      </c>
      <c r="S29356">
        <v>0</v>
      </c>
      <c r="T29356">
        <v>0</v>
      </c>
      <c r="U29356">
        <v>0</v>
      </c>
      <c r="V29356">
        <v>0</v>
      </c>
      <c r="W29356">
        <v>0</v>
      </c>
      <c r="X29356">
        <v>0</v>
      </c>
      <c r="Y29356">
        <v>0</v>
      </c>
      <c r="Z29356">
        <v>0</v>
      </c>
      <c r="AA29356">
        <v>0</v>
      </c>
      <c r="AB29356">
        <v>0</v>
      </c>
      <c r="AC29356">
        <v>0</v>
      </c>
      <c r="AD29356">
        <v>0</v>
      </c>
    </row>
    <row r="29357" spans="1:33" x14ac:dyDescent="0.2">
      <c r="A29357" s="63"/>
      <c r="B29357">
        <v>11</v>
      </c>
      <c r="C29357">
        <v>0</v>
      </c>
      <c r="D29357">
        <v>0</v>
      </c>
      <c r="E29357">
        <v>0</v>
      </c>
      <c r="F29357">
        <v>0</v>
      </c>
      <c r="G29357">
        <v>0</v>
      </c>
      <c r="H29357">
        <v>0</v>
      </c>
      <c r="I29357">
        <v>0</v>
      </c>
      <c r="J29357">
        <v>0</v>
      </c>
      <c r="K29357">
        <v>0</v>
      </c>
      <c r="L29357">
        <v>0</v>
      </c>
      <c r="M29357">
        <v>0</v>
      </c>
      <c r="N29357">
        <v>0</v>
      </c>
      <c r="O29357">
        <v>213</v>
      </c>
      <c r="P29357">
        <v>253</v>
      </c>
      <c r="Q29357">
        <v>155</v>
      </c>
      <c r="R29357">
        <v>0</v>
      </c>
      <c r="S29357">
        <v>0</v>
      </c>
      <c r="T29357">
        <v>0</v>
      </c>
      <c r="U29357">
        <v>0</v>
      </c>
      <c r="V29357">
        <v>0</v>
      </c>
      <c r="W29357">
        <v>0</v>
      </c>
      <c r="X29357">
        <v>0</v>
      </c>
      <c r="Y29357">
        <v>0</v>
      </c>
      <c r="Z29357">
        <v>0</v>
      </c>
      <c r="AA29357">
        <v>0</v>
      </c>
      <c r="AB29357">
        <v>0</v>
      </c>
      <c r="AC29357">
        <v>0</v>
      </c>
      <c r="AD29357">
        <v>0</v>
      </c>
    </row>
    <row r="29358" spans="1:33" x14ac:dyDescent="0.2">
      <c r="A29358" s="63"/>
      <c r="B29358">
        <v>12</v>
      </c>
      <c r="C29358">
        <v>0</v>
      </c>
      <c r="D29358">
        <v>0</v>
      </c>
      <c r="E29358">
        <v>0</v>
      </c>
      <c r="F29358">
        <v>0</v>
      </c>
      <c r="G29358">
        <v>0</v>
      </c>
      <c r="H29358">
        <v>0</v>
      </c>
      <c r="I29358">
        <v>0</v>
      </c>
      <c r="J29358">
        <v>0</v>
      </c>
      <c r="K29358">
        <v>0</v>
      </c>
      <c r="L29358">
        <v>0</v>
      </c>
      <c r="M29358">
        <v>0</v>
      </c>
      <c r="N29358">
        <v>0</v>
      </c>
      <c r="O29358">
        <v>213</v>
      </c>
      <c r="P29358">
        <v>253</v>
      </c>
      <c r="Q29358">
        <v>155</v>
      </c>
      <c r="R29358">
        <v>0</v>
      </c>
      <c r="S29358">
        <v>0</v>
      </c>
      <c r="T29358">
        <v>0</v>
      </c>
      <c r="U29358">
        <v>0</v>
      </c>
      <c r="V29358">
        <v>0</v>
      </c>
      <c r="W29358">
        <v>0</v>
      </c>
      <c r="X29358">
        <v>0</v>
      </c>
      <c r="Y29358">
        <v>0</v>
      </c>
      <c r="Z29358">
        <v>0</v>
      </c>
      <c r="AA29358">
        <v>0</v>
      </c>
      <c r="AB29358">
        <v>0</v>
      </c>
      <c r="AC29358">
        <v>0</v>
      </c>
      <c r="AD29358">
        <v>0</v>
      </c>
    </row>
    <row r="29359" spans="1:33" x14ac:dyDescent="0.2">
      <c r="A29359" s="63"/>
      <c r="B29359">
        <v>13</v>
      </c>
      <c r="C29359">
        <v>0</v>
      </c>
      <c r="D29359">
        <v>0</v>
      </c>
      <c r="E29359">
        <v>0</v>
      </c>
      <c r="F29359">
        <v>0</v>
      </c>
      <c r="G29359">
        <v>0</v>
      </c>
      <c r="H29359">
        <v>0</v>
      </c>
      <c r="I29359">
        <v>0</v>
      </c>
      <c r="J29359">
        <v>0</v>
      </c>
      <c r="K29359">
        <v>0</v>
      </c>
      <c r="L29359">
        <v>0</v>
      </c>
      <c r="M29359">
        <v>0</v>
      </c>
      <c r="N29359">
        <v>0</v>
      </c>
      <c r="O29359">
        <v>145</v>
      </c>
      <c r="P29359">
        <v>253</v>
      </c>
      <c r="Q29359">
        <v>155</v>
      </c>
      <c r="R29359">
        <v>0</v>
      </c>
      <c r="S29359">
        <v>0</v>
      </c>
      <c r="T29359">
        <v>0</v>
      </c>
      <c r="U29359">
        <v>0</v>
      </c>
      <c r="V29359">
        <v>0</v>
      </c>
      <c r="W29359">
        <v>0</v>
      </c>
      <c r="X29359">
        <v>0</v>
      </c>
      <c r="Y29359">
        <v>0</v>
      </c>
      <c r="Z29359">
        <v>0</v>
      </c>
      <c r="AA29359">
        <v>0</v>
      </c>
      <c r="AB29359">
        <v>0</v>
      </c>
      <c r="AC29359">
        <v>0</v>
      </c>
      <c r="AD29359">
        <v>0</v>
      </c>
    </row>
    <row r="29360" spans="1:33" x14ac:dyDescent="0.2">
      <c r="A29360" s="63"/>
      <c r="B29360">
        <v>14</v>
      </c>
      <c r="C29360">
        <v>0</v>
      </c>
      <c r="D29360">
        <v>0</v>
      </c>
      <c r="E29360">
        <v>0</v>
      </c>
      <c r="F29360">
        <v>0</v>
      </c>
      <c r="G29360">
        <v>0</v>
      </c>
      <c r="H29360">
        <v>0</v>
      </c>
      <c r="I29360">
        <v>0</v>
      </c>
      <c r="J29360">
        <v>0</v>
      </c>
      <c r="K29360">
        <v>0</v>
      </c>
      <c r="L29360">
        <v>0</v>
      </c>
      <c r="M29360">
        <v>0</v>
      </c>
      <c r="N29360">
        <v>0</v>
      </c>
      <c r="O29360">
        <v>65</v>
      </c>
      <c r="P29360">
        <v>253</v>
      </c>
      <c r="Q29360">
        <v>197</v>
      </c>
      <c r="R29360">
        <v>2</v>
      </c>
      <c r="S29360">
        <v>0</v>
      </c>
      <c r="T29360">
        <v>0</v>
      </c>
      <c r="U29360">
        <v>0</v>
      </c>
      <c r="V29360">
        <v>0</v>
      </c>
      <c r="W29360">
        <v>0</v>
      </c>
      <c r="X29360">
        <v>0</v>
      </c>
      <c r="Y29360">
        <v>0</v>
      </c>
      <c r="Z29360">
        <v>0</v>
      </c>
      <c r="AA29360">
        <v>0</v>
      </c>
      <c r="AB29360">
        <v>0</v>
      </c>
      <c r="AC29360">
        <v>0</v>
      </c>
      <c r="AD29360">
        <v>0</v>
      </c>
    </row>
    <row r="29361" spans="1:30" x14ac:dyDescent="0.2">
      <c r="A29361" s="63"/>
      <c r="B29361">
        <v>15</v>
      </c>
      <c r="C29361">
        <v>0</v>
      </c>
      <c r="D29361">
        <v>0</v>
      </c>
      <c r="E29361">
        <v>0</v>
      </c>
      <c r="F29361">
        <v>0</v>
      </c>
      <c r="G29361">
        <v>0</v>
      </c>
      <c r="H29361">
        <v>0</v>
      </c>
      <c r="I29361">
        <v>0</v>
      </c>
      <c r="J29361">
        <v>0</v>
      </c>
      <c r="K29361">
        <v>0</v>
      </c>
      <c r="L29361">
        <v>0</v>
      </c>
      <c r="M29361">
        <v>0</v>
      </c>
      <c r="N29361">
        <v>0</v>
      </c>
      <c r="O29361">
        <v>5</v>
      </c>
      <c r="P29361">
        <v>233</v>
      </c>
      <c r="Q29361">
        <v>253</v>
      </c>
      <c r="R29361">
        <v>5</v>
      </c>
      <c r="S29361">
        <v>0</v>
      </c>
      <c r="T29361">
        <v>0</v>
      </c>
      <c r="U29361">
        <v>0</v>
      </c>
      <c r="V29361">
        <v>0</v>
      </c>
      <c r="W29361">
        <v>0</v>
      </c>
      <c r="X29361">
        <v>0</v>
      </c>
      <c r="Y29361">
        <v>0</v>
      </c>
      <c r="Z29361">
        <v>0</v>
      </c>
      <c r="AA29361">
        <v>0</v>
      </c>
      <c r="AB29361">
        <v>0</v>
      </c>
      <c r="AC29361">
        <v>0</v>
      </c>
      <c r="AD29361">
        <v>0</v>
      </c>
    </row>
    <row r="29362" spans="1:30" x14ac:dyDescent="0.2">
      <c r="A29362" s="63"/>
      <c r="B29362">
        <v>16</v>
      </c>
      <c r="C29362">
        <v>0</v>
      </c>
      <c r="D29362">
        <v>0</v>
      </c>
      <c r="E29362">
        <v>0</v>
      </c>
      <c r="F29362">
        <v>0</v>
      </c>
      <c r="G29362">
        <v>0</v>
      </c>
      <c r="H29362">
        <v>0</v>
      </c>
      <c r="I29362">
        <v>0</v>
      </c>
      <c r="J29362">
        <v>0</v>
      </c>
      <c r="K29362">
        <v>0</v>
      </c>
      <c r="L29362">
        <v>0</v>
      </c>
      <c r="M29362">
        <v>0</v>
      </c>
      <c r="N29362">
        <v>0</v>
      </c>
      <c r="O29362">
        <v>0</v>
      </c>
      <c r="P29362">
        <v>156</v>
      </c>
      <c r="Q29362">
        <v>253</v>
      </c>
      <c r="R29362">
        <v>88</v>
      </c>
      <c r="S29362">
        <v>0</v>
      </c>
      <c r="T29362">
        <v>0</v>
      </c>
      <c r="U29362">
        <v>0</v>
      </c>
      <c r="V29362">
        <v>0</v>
      </c>
      <c r="W29362">
        <v>0</v>
      </c>
      <c r="X29362">
        <v>0</v>
      </c>
      <c r="Y29362">
        <v>0</v>
      </c>
      <c r="Z29362">
        <v>0</v>
      </c>
      <c r="AA29362">
        <v>0</v>
      </c>
      <c r="AB29362">
        <v>0</v>
      </c>
      <c r="AC29362">
        <v>0</v>
      </c>
      <c r="AD29362">
        <v>0</v>
      </c>
    </row>
    <row r="29363" spans="1:30" x14ac:dyDescent="0.2">
      <c r="A29363" s="63"/>
      <c r="B29363">
        <v>17</v>
      </c>
      <c r="C29363">
        <v>0</v>
      </c>
      <c r="D29363">
        <v>0</v>
      </c>
      <c r="E29363">
        <v>0</v>
      </c>
      <c r="F29363">
        <v>0</v>
      </c>
      <c r="G29363">
        <v>0</v>
      </c>
      <c r="H29363">
        <v>0</v>
      </c>
      <c r="I29363">
        <v>0</v>
      </c>
      <c r="J29363">
        <v>0</v>
      </c>
      <c r="K29363">
        <v>0</v>
      </c>
      <c r="L29363">
        <v>0</v>
      </c>
      <c r="M29363">
        <v>0</v>
      </c>
      <c r="N29363">
        <v>0</v>
      </c>
      <c r="O29363">
        <v>0</v>
      </c>
      <c r="P29363">
        <v>156</v>
      </c>
      <c r="Q29363">
        <v>253</v>
      </c>
      <c r="R29363">
        <v>109</v>
      </c>
      <c r="S29363">
        <v>0</v>
      </c>
      <c r="T29363">
        <v>0</v>
      </c>
      <c r="U29363">
        <v>0</v>
      </c>
      <c r="V29363">
        <v>0</v>
      </c>
      <c r="W29363">
        <v>0</v>
      </c>
      <c r="X29363">
        <v>0</v>
      </c>
      <c r="Y29363">
        <v>0</v>
      </c>
      <c r="Z29363">
        <v>0</v>
      </c>
      <c r="AA29363">
        <v>0</v>
      </c>
      <c r="AB29363">
        <v>0</v>
      </c>
      <c r="AC29363">
        <v>0</v>
      </c>
      <c r="AD29363">
        <v>0</v>
      </c>
    </row>
    <row r="29364" spans="1:30" x14ac:dyDescent="0.2">
      <c r="A29364" s="63"/>
      <c r="B29364">
        <v>18</v>
      </c>
      <c r="C29364">
        <v>0</v>
      </c>
      <c r="D29364">
        <v>0</v>
      </c>
      <c r="E29364">
        <v>0</v>
      </c>
      <c r="F29364">
        <v>0</v>
      </c>
      <c r="G29364">
        <v>0</v>
      </c>
      <c r="H29364">
        <v>0</v>
      </c>
      <c r="I29364">
        <v>0</v>
      </c>
      <c r="J29364">
        <v>0</v>
      </c>
      <c r="K29364">
        <v>0</v>
      </c>
      <c r="L29364">
        <v>0</v>
      </c>
      <c r="M29364">
        <v>0</v>
      </c>
      <c r="N29364">
        <v>0</v>
      </c>
      <c r="O29364">
        <v>0</v>
      </c>
      <c r="P29364">
        <v>156</v>
      </c>
      <c r="Q29364">
        <v>253</v>
      </c>
      <c r="R29364">
        <v>144</v>
      </c>
      <c r="S29364">
        <v>0</v>
      </c>
      <c r="T29364">
        <v>0</v>
      </c>
      <c r="U29364">
        <v>0</v>
      </c>
      <c r="V29364">
        <v>0</v>
      </c>
      <c r="W29364">
        <v>0</v>
      </c>
      <c r="X29364">
        <v>0</v>
      </c>
      <c r="Y29364">
        <v>0</v>
      </c>
      <c r="Z29364">
        <v>0</v>
      </c>
      <c r="AA29364">
        <v>0</v>
      </c>
      <c r="AB29364">
        <v>0</v>
      </c>
      <c r="AC29364">
        <v>0</v>
      </c>
      <c r="AD29364">
        <v>0</v>
      </c>
    </row>
    <row r="29365" spans="1:30" x14ac:dyDescent="0.2">
      <c r="A29365" s="63"/>
      <c r="B29365">
        <v>19</v>
      </c>
      <c r="C29365">
        <v>0</v>
      </c>
      <c r="D29365">
        <v>0</v>
      </c>
      <c r="E29365">
        <v>0</v>
      </c>
      <c r="F29365">
        <v>0</v>
      </c>
      <c r="G29365">
        <v>0</v>
      </c>
      <c r="H29365">
        <v>0</v>
      </c>
      <c r="I29365">
        <v>0</v>
      </c>
      <c r="J29365">
        <v>0</v>
      </c>
      <c r="K29365">
        <v>0</v>
      </c>
      <c r="L29365">
        <v>0</v>
      </c>
      <c r="M29365">
        <v>0</v>
      </c>
      <c r="N29365">
        <v>0</v>
      </c>
      <c r="O29365">
        <v>0</v>
      </c>
      <c r="P29365">
        <v>101</v>
      </c>
      <c r="Q29365">
        <v>253</v>
      </c>
      <c r="R29365">
        <v>212</v>
      </c>
      <c r="S29365">
        <v>0</v>
      </c>
      <c r="T29365">
        <v>0</v>
      </c>
      <c r="U29365">
        <v>0</v>
      </c>
      <c r="V29365">
        <v>0</v>
      </c>
      <c r="W29365">
        <v>0</v>
      </c>
      <c r="X29365">
        <v>0</v>
      </c>
      <c r="Y29365">
        <v>0</v>
      </c>
      <c r="Z29365">
        <v>0</v>
      </c>
      <c r="AA29365">
        <v>0</v>
      </c>
      <c r="AB29365">
        <v>0</v>
      </c>
      <c r="AC29365">
        <v>0</v>
      </c>
      <c r="AD29365">
        <v>0</v>
      </c>
    </row>
    <row r="29366" spans="1:30" x14ac:dyDescent="0.2">
      <c r="A29366" s="63"/>
      <c r="B29366">
        <v>20</v>
      </c>
      <c r="C29366">
        <v>0</v>
      </c>
      <c r="D29366">
        <v>0</v>
      </c>
      <c r="E29366">
        <v>0</v>
      </c>
      <c r="F29366">
        <v>0</v>
      </c>
      <c r="G29366">
        <v>0</v>
      </c>
      <c r="H29366">
        <v>0</v>
      </c>
      <c r="I29366">
        <v>0</v>
      </c>
      <c r="J29366">
        <v>0</v>
      </c>
      <c r="K29366">
        <v>0</v>
      </c>
      <c r="L29366">
        <v>0</v>
      </c>
      <c r="M29366">
        <v>0</v>
      </c>
      <c r="N29366">
        <v>0</v>
      </c>
      <c r="O29366">
        <v>0</v>
      </c>
      <c r="P29366">
        <v>53</v>
      </c>
      <c r="Q29366">
        <v>253</v>
      </c>
      <c r="R29366">
        <v>212</v>
      </c>
      <c r="S29366">
        <v>0</v>
      </c>
      <c r="T29366">
        <v>0</v>
      </c>
      <c r="U29366">
        <v>0</v>
      </c>
      <c r="V29366">
        <v>0</v>
      </c>
      <c r="W29366">
        <v>0</v>
      </c>
      <c r="X29366">
        <v>0</v>
      </c>
      <c r="Y29366">
        <v>0</v>
      </c>
      <c r="Z29366">
        <v>0</v>
      </c>
      <c r="AA29366">
        <v>0</v>
      </c>
      <c r="AB29366">
        <v>0</v>
      </c>
      <c r="AC29366">
        <v>0</v>
      </c>
      <c r="AD29366">
        <v>0</v>
      </c>
    </row>
    <row r="29367" spans="1:30" x14ac:dyDescent="0.2">
      <c r="A29367" s="63"/>
      <c r="B29367">
        <v>21</v>
      </c>
      <c r="C29367">
        <v>0</v>
      </c>
      <c r="D29367">
        <v>0</v>
      </c>
      <c r="E29367">
        <v>0</v>
      </c>
      <c r="F29367">
        <v>0</v>
      </c>
      <c r="G29367">
        <v>0</v>
      </c>
      <c r="H29367">
        <v>0</v>
      </c>
      <c r="I29367">
        <v>0</v>
      </c>
      <c r="J29367">
        <v>0</v>
      </c>
      <c r="K29367">
        <v>0</v>
      </c>
      <c r="L29367">
        <v>0</v>
      </c>
      <c r="M29367">
        <v>0</v>
      </c>
      <c r="N29367">
        <v>0</v>
      </c>
      <c r="O29367">
        <v>0</v>
      </c>
      <c r="P29367">
        <v>27</v>
      </c>
      <c r="Q29367">
        <v>228</v>
      </c>
      <c r="R29367">
        <v>249</v>
      </c>
      <c r="S29367">
        <v>56</v>
      </c>
      <c r="T29367">
        <v>0</v>
      </c>
      <c r="U29367">
        <v>0</v>
      </c>
      <c r="V29367">
        <v>0</v>
      </c>
      <c r="W29367">
        <v>0</v>
      </c>
      <c r="X29367">
        <v>0</v>
      </c>
      <c r="Y29367">
        <v>0</v>
      </c>
      <c r="Z29367">
        <v>0</v>
      </c>
      <c r="AA29367">
        <v>0</v>
      </c>
      <c r="AB29367">
        <v>0</v>
      </c>
      <c r="AC29367">
        <v>0</v>
      </c>
      <c r="AD29367">
        <v>0</v>
      </c>
    </row>
    <row r="29368" spans="1:30" x14ac:dyDescent="0.2">
      <c r="A29368" s="63"/>
      <c r="B29368">
        <v>22</v>
      </c>
      <c r="C29368">
        <v>0</v>
      </c>
      <c r="D29368">
        <v>0</v>
      </c>
      <c r="E29368">
        <v>0</v>
      </c>
      <c r="F29368">
        <v>0</v>
      </c>
      <c r="G29368">
        <v>0</v>
      </c>
      <c r="H29368">
        <v>0</v>
      </c>
      <c r="I29368">
        <v>0</v>
      </c>
      <c r="J29368">
        <v>0</v>
      </c>
      <c r="K29368">
        <v>0</v>
      </c>
      <c r="L29368">
        <v>0</v>
      </c>
      <c r="M29368">
        <v>0</v>
      </c>
      <c r="N29368">
        <v>0</v>
      </c>
      <c r="O29368">
        <v>0</v>
      </c>
      <c r="P29368">
        <v>0</v>
      </c>
      <c r="Q29368">
        <v>160</v>
      </c>
      <c r="R29368">
        <v>253</v>
      </c>
      <c r="S29368">
        <v>131</v>
      </c>
      <c r="T29368">
        <v>0</v>
      </c>
      <c r="U29368">
        <v>0</v>
      </c>
      <c r="V29368">
        <v>0</v>
      </c>
      <c r="W29368">
        <v>0</v>
      </c>
      <c r="X29368">
        <v>0</v>
      </c>
      <c r="Y29368">
        <v>0</v>
      </c>
      <c r="Z29368">
        <v>0</v>
      </c>
      <c r="AA29368">
        <v>0</v>
      </c>
      <c r="AB29368">
        <v>0</v>
      </c>
      <c r="AC29368">
        <v>0</v>
      </c>
      <c r="AD29368">
        <v>0</v>
      </c>
    </row>
    <row r="29369" spans="1:30" x14ac:dyDescent="0.2">
      <c r="A29369" s="63"/>
      <c r="B29369">
        <v>23</v>
      </c>
      <c r="C29369">
        <v>0</v>
      </c>
      <c r="D29369">
        <v>0</v>
      </c>
      <c r="E29369">
        <v>0</v>
      </c>
      <c r="F29369">
        <v>0</v>
      </c>
      <c r="G29369">
        <v>0</v>
      </c>
      <c r="H29369">
        <v>0</v>
      </c>
      <c r="I29369">
        <v>0</v>
      </c>
      <c r="J29369">
        <v>0</v>
      </c>
      <c r="K29369">
        <v>0</v>
      </c>
      <c r="L29369">
        <v>0</v>
      </c>
      <c r="M29369">
        <v>0</v>
      </c>
      <c r="N29369">
        <v>0</v>
      </c>
      <c r="O29369">
        <v>0</v>
      </c>
      <c r="P29369">
        <v>0</v>
      </c>
      <c r="Q29369">
        <v>156</v>
      </c>
      <c r="R29369">
        <v>253</v>
      </c>
      <c r="S29369">
        <v>165</v>
      </c>
      <c r="T29369">
        <v>0</v>
      </c>
      <c r="U29369">
        <v>0</v>
      </c>
      <c r="V29369">
        <v>0</v>
      </c>
      <c r="W29369">
        <v>0</v>
      </c>
      <c r="X29369">
        <v>0</v>
      </c>
      <c r="Y29369">
        <v>0</v>
      </c>
      <c r="Z29369">
        <v>0</v>
      </c>
      <c r="AA29369">
        <v>0</v>
      </c>
      <c r="AB29369">
        <v>0</v>
      </c>
      <c r="AC29369">
        <v>0</v>
      </c>
      <c r="AD29369">
        <v>0</v>
      </c>
    </row>
    <row r="29370" spans="1:30" x14ac:dyDescent="0.2">
      <c r="A29370" s="63"/>
      <c r="B29370">
        <v>24</v>
      </c>
      <c r="C29370">
        <v>0</v>
      </c>
      <c r="D29370">
        <v>0</v>
      </c>
      <c r="E29370">
        <v>0</v>
      </c>
      <c r="F29370">
        <v>0</v>
      </c>
      <c r="G29370">
        <v>0</v>
      </c>
      <c r="H29370">
        <v>0</v>
      </c>
      <c r="I29370">
        <v>0</v>
      </c>
      <c r="J29370">
        <v>0</v>
      </c>
      <c r="K29370">
        <v>0</v>
      </c>
      <c r="L29370">
        <v>0</v>
      </c>
      <c r="M29370">
        <v>0</v>
      </c>
      <c r="N29370">
        <v>0</v>
      </c>
      <c r="O29370">
        <v>0</v>
      </c>
      <c r="P29370">
        <v>0</v>
      </c>
      <c r="Q29370">
        <v>37</v>
      </c>
      <c r="R29370">
        <v>251</v>
      </c>
      <c r="S29370">
        <v>185</v>
      </c>
      <c r="T29370">
        <v>4</v>
      </c>
      <c r="U29370">
        <v>0</v>
      </c>
      <c r="V29370">
        <v>0</v>
      </c>
      <c r="W29370">
        <v>0</v>
      </c>
      <c r="X29370">
        <v>0</v>
      </c>
      <c r="Y29370">
        <v>0</v>
      </c>
      <c r="Z29370">
        <v>0</v>
      </c>
      <c r="AA29370">
        <v>0</v>
      </c>
      <c r="AB29370">
        <v>0</v>
      </c>
      <c r="AC29370">
        <v>0</v>
      </c>
      <c r="AD29370">
        <v>0</v>
      </c>
    </row>
    <row r="29371" spans="1:30" x14ac:dyDescent="0.2">
      <c r="A29371" s="63"/>
      <c r="B29371">
        <v>25</v>
      </c>
      <c r="C29371">
        <v>0</v>
      </c>
      <c r="D29371">
        <v>0</v>
      </c>
      <c r="E29371">
        <v>0</v>
      </c>
      <c r="F29371">
        <v>0</v>
      </c>
      <c r="G29371">
        <v>0</v>
      </c>
      <c r="H29371">
        <v>0</v>
      </c>
      <c r="I29371">
        <v>0</v>
      </c>
      <c r="J29371">
        <v>0</v>
      </c>
      <c r="K29371">
        <v>0</v>
      </c>
      <c r="L29371">
        <v>0</v>
      </c>
      <c r="M29371">
        <v>0</v>
      </c>
      <c r="N29371">
        <v>0</v>
      </c>
      <c r="O29371">
        <v>0</v>
      </c>
      <c r="P29371">
        <v>0</v>
      </c>
      <c r="Q29371">
        <v>0</v>
      </c>
      <c r="R29371">
        <v>164</v>
      </c>
      <c r="S29371">
        <v>181</v>
      </c>
      <c r="T29371">
        <v>3</v>
      </c>
      <c r="U29371">
        <v>0</v>
      </c>
      <c r="V29371">
        <v>0</v>
      </c>
      <c r="W29371">
        <v>0</v>
      </c>
      <c r="X29371">
        <v>0</v>
      </c>
      <c r="Y29371">
        <v>0</v>
      </c>
      <c r="Z29371">
        <v>0</v>
      </c>
      <c r="AA29371">
        <v>0</v>
      </c>
      <c r="AB29371">
        <v>0</v>
      </c>
      <c r="AC29371">
        <v>0</v>
      </c>
      <c r="AD29371">
        <v>0</v>
      </c>
    </row>
    <row r="29372" spans="1:30" x14ac:dyDescent="0.2">
      <c r="A29372" s="63"/>
      <c r="B29372">
        <v>26</v>
      </c>
      <c r="C29372">
        <v>0</v>
      </c>
      <c r="D29372">
        <v>0</v>
      </c>
      <c r="E29372">
        <v>0</v>
      </c>
      <c r="F29372">
        <v>0</v>
      </c>
      <c r="G29372">
        <v>0</v>
      </c>
      <c r="H29372">
        <v>0</v>
      </c>
      <c r="I29372">
        <v>0</v>
      </c>
      <c r="J29372">
        <v>0</v>
      </c>
      <c r="K29372">
        <v>0</v>
      </c>
      <c r="L29372">
        <v>0</v>
      </c>
      <c r="M29372">
        <v>0</v>
      </c>
      <c r="N29372">
        <v>0</v>
      </c>
      <c r="O29372">
        <v>0</v>
      </c>
      <c r="P29372">
        <v>0</v>
      </c>
      <c r="Q29372">
        <v>0</v>
      </c>
      <c r="R29372">
        <v>0</v>
      </c>
      <c r="S29372">
        <v>0</v>
      </c>
      <c r="T29372">
        <v>0</v>
      </c>
      <c r="U29372">
        <v>0</v>
      </c>
      <c r="V29372">
        <v>0</v>
      </c>
      <c r="W29372">
        <v>0</v>
      </c>
      <c r="X29372">
        <v>0</v>
      </c>
      <c r="Y29372">
        <v>0</v>
      </c>
      <c r="Z29372">
        <v>0</v>
      </c>
      <c r="AA29372">
        <v>0</v>
      </c>
      <c r="AB29372">
        <v>0</v>
      </c>
      <c r="AC29372">
        <v>0</v>
      </c>
      <c r="AD29372">
        <v>0</v>
      </c>
    </row>
    <row r="29373" spans="1:30" x14ac:dyDescent="0.2">
      <c r="A29373" s="63"/>
      <c r="B29373">
        <v>27</v>
      </c>
      <c r="C29373">
        <v>0</v>
      </c>
      <c r="D29373">
        <v>0</v>
      </c>
      <c r="E29373">
        <v>0</v>
      </c>
      <c r="F29373">
        <v>0</v>
      </c>
      <c r="G29373">
        <v>0</v>
      </c>
      <c r="H29373">
        <v>0</v>
      </c>
      <c r="I29373">
        <v>0</v>
      </c>
      <c r="J29373">
        <v>0</v>
      </c>
      <c r="K29373">
        <v>0</v>
      </c>
      <c r="L29373">
        <v>0</v>
      </c>
      <c r="M29373">
        <v>0</v>
      </c>
      <c r="N29373">
        <v>0</v>
      </c>
      <c r="O29373">
        <v>0</v>
      </c>
      <c r="P29373">
        <v>0</v>
      </c>
      <c r="Q29373">
        <v>0</v>
      </c>
      <c r="R29373">
        <v>0</v>
      </c>
      <c r="S29373">
        <v>0</v>
      </c>
      <c r="T29373">
        <v>0</v>
      </c>
      <c r="U29373">
        <v>0</v>
      </c>
      <c r="V29373">
        <v>0</v>
      </c>
      <c r="W29373">
        <v>0</v>
      </c>
      <c r="X29373">
        <v>0</v>
      </c>
      <c r="Y29373">
        <v>0</v>
      </c>
      <c r="Z29373">
        <v>0</v>
      </c>
      <c r="AA29373">
        <v>0</v>
      </c>
      <c r="AB29373">
        <v>0</v>
      </c>
      <c r="AC29373">
        <v>0</v>
      </c>
      <c r="AD29373">
        <v>0</v>
      </c>
    </row>
    <row r="29374" spans="1:30" x14ac:dyDescent="0.2">
      <c r="A29374" s="63"/>
      <c r="B29374">
        <v>28</v>
      </c>
      <c r="C29374">
        <v>0</v>
      </c>
      <c r="D29374">
        <v>0</v>
      </c>
      <c r="E29374">
        <v>0</v>
      </c>
      <c r="F29374">
        <v>0</v>
      </c>
      <c r="G29374">
        <v>0</v>
      </c>
      <c r="H29374">
        <v>0</v>
      </c>
      <c r="I29374">
        <v>0</v>
      </c>
      <c r="J29374">
        <v>0</v>
      </c>
      <c r="K29374">
        <v>0</v>
      </c>
      <c r="L29374">
        <v>0</v>
      </c>
      <c r="M29374">
        <v>0</v>
      </c>
      <c r="N29374">
        <v>0</v>
      </c>
      <c r="O29374">
        <v>0</v>
      </c>
      <c r="P29374">
        <v>0</v>
      </c>
      <c r="Q29374">
        <v>0</v>
      </c>
      <c r="R29374">
        <v>0</v>
      </c>
      <c r="S29374">
        <v>0</v>
      </c>
      <c r="T29374">
        <v>0</v>
      </c>
      <c r="U29374">
        <v>0</v>
      </c>
      <c r="V29374">
        <v>0</v>
      </c>
      <c r="W29374">
        <v>0</v>
      </c>
      <c r="X29374">
        <v>0</v>
      </c>
      <c r="Y29374">
        <v>0</v>
      </c>
      <c r="Z29374">
        <v>0</v>
      </c>
      <c r="AA29374">
        <v>0</v>
      </c>
      <c r="AB29374">
        <v>0</v>
      </c>
      <c r="AC29374">
        <v>0</v>
      </c>
      <c r="AD29374">
        <v>0</v>
      </c>
    </row>
    <row r="29375" spans="1:30" x14ac:dyDescent="0.2">
      <c r="A29375" s="63"/>
    </row>
    <row r="29376" spans="1:30" x14ac:dyDescent="0.2">
      <c r="A29376" s="63">
        <v>980</v>
      </c>
      <c r="C29376">
        <v>1</v>
      </c>
      <c r="D29376">
        <v>2</v>
      </c>
      <c r="E29376">
        <v>3</v>
      </c>
      <c r="F29376">
        <v>4</v>
      </c>
      <c r="G29376">
        <v>5</v>
      </c>
      <c r="H29376">
        <v>6</v>
      </c>
      <c r="I29376">
        <v>7</v>
      </c>
      <c r="J29376">
        <v>8</v>
      </c>
      <c r="K29376">
        <v>9</v>
      </c>
      <c r="L29376">
        <v>10</v>
      </c>
      <c r="M29376">
        <v>11</v>
      </c>
      <c r="N29376">
        <v>12</v>
      </c>
      <c r="O29376">
        <v>13</v>
      </c>
      <c r="P29376">
        <v>14</v>
      </c>
      <c r="Q29376">
        <v>15</v>
      </c>
      <c r="R29376">
        <v>16</v>
      </c>
      <c r="S29376">
        <v>17</v>
      </c>
      <c r="T29376">
        <v>18</v>
      </c>
      <c r="U29376">
        <v>19</v>
      </c>
      <c r="V29376">
        <v>20</v>
      </c>
      <c r="W29376">
        <v>21</v>
      </c>
      <c r="X29376">
        <v>22</v>
      </c>
      <c r="Y29376">
        <v>23</v>
      </c>
      <c r="Z29376">
        <v>24</v>
      </c>
      <c r="AA29376">
        <v>25</v>
      </c>
      <c r="AB29376">
        <v>26</v>
      </c>
      <c r="AC29376">
        <v>27</v>
      </c>
      <c r="AD29376">
        <v>28</v>
      </c>
    </row>
    <row r="29377" spans="1:33" x14ac:dyDescent="0.2">
      <c r="A29377" s="63"/>
      <c r="B29377">
        <v>1</v>
      </c>
      <c r="C29377">
        <v>0</v>
      </c>
      <c r="D29377">
        <v>0</v>
      </c>
      <c r="E29377">
        <v>0</v>
      </c>
      <c r="F29377">
        <v>0</v>
      </c>
      <c r="G29377">
        <v>0</v>
      </c>
      <c r="H29377">
        <v>0</v>
      </c>
      <c r="I29377">
        <v>0</v>
      </c>
      <c r="J29377">
        <v>0</v>
      </c>
      <c r="K29377">
        <v>0</v>
      </c>
      <c r="L29377">
        <v>0</v>
      </c>
      <c r="M29377">
        <v>0</v>
      </c>
      <c r="N29377">
        <v>0</v>
      </c>
      <c r="O29377">
        <v>0</v>
      </c>
      <c r="P29377">
        <v>0</v>
      </c>
      <c r="Q29377">
        <v>0</v>
      </c>
      <c r="R29377">
        <v>0</v>
      </c>
      <c r="S29377">
        <v>0</v>
      </c>
      <c r="T29377">
        <v>0</v>
      </c>
      <c r="U29377">
        <v>0</v>
      </c>
      <c r="V29377">
        <v>0</v>
      </c>
      <c r="W29377">
        <v>0</v>
      </c>
      <c r="X29377">
        <v>0</v>
      </c>
      <c r="Y29377">
        <v>0</v>
      </c>
      <c r="Z29377">
        <v>0</v>
      </c>
      <c r="AA29377">
        <v>0</v>
      </c>
      <c r="AB29377">
        <v>0</v>
      </c>
      <c r="AC29377">
        <v>0</v>
      </c>
      <c r="AD29377">
        <v>0</v>
      </c>
      <c r="AG29377">
        <v>0</v>
      </c>
    </row>
    <row r="29378" spans="1:33" x14ac:dyDescent="0.2">
      <c r="A29378" s="63"/>
      <c r="B29378">
        <v>2</v>
      </c>
      <c r="C29378">
        <v>0</v>
      </c>
      <c r="D29378">
        <v>0</v>
      </c>
      <c r="E29378">
        <v>0</v>
      </c>
      <c r="F29378">
        <v>0</v>
      </c>
      <c r="G29378">
        <v>0</v>
      </c>
      <c r="H29378">
        <v>0</v>
      </c>
      <c r="I29378">
        <v>0</v>
      </c>
      <c r="J29378">
        <v>0</v>
      </c>
      <c r="K29378">
        <v>0</v>
      </c>
      <c r="L29378">
        <v>0</v>
      </c>
      <c r="M29378">
        <v>0</v>
      </c>
      <c r="N29378">
        <v>0</v>
      </c>
      <c r="O29378">
        <v>0</v>
      </c>
      <c r="P29378">
        <v>0</v>
      </c>
      <c r="Q29378">
        <v>0</v>
      </c>
      <c r="R29378">
        <v>0</v>
      </c>
      <c r="S29378">
        <v>0</v>
      </c>
      <c r="T29378">
        <v>0</v>
      </c>
      <c r="U29378">
        <v>0</v>
      </c>
      <c r="V29378">
        <v>0</v>
      </c>
      <c r="W29378">
        <v>0</v>
      </c>
      <c r="X29378">
        <v>0</v>
      </c>
      <c r="Y29378">
        <v>0</v>
      </c>
      <c r="Z29378">
        <v>0</v>
      </c>
      <c r="AA29378">
        <v>0</v>
      </c>
      <c r="AB29378">
        <v>0</v>
      </c>
      <c r="AC29378">
        <v>0</v>
      </c>
      <c r="AD29378">
        <v>0</v>
      </c>
    </row>
    <row r="29379" spans="1:33" x14ac:dyDescent="0.2">
      <c r="A29379" s="63"/>
      <c r="B29379">
        <v>3</v>
      </c>
      <c r="C29379">
        <v>0</v>
      </c>
      <c r="D29379">
        <v>0</v>
      </c>
      <c r="E29379">
        <v>0</v>
      </c>
      <c r="F29379">
        <v>0</v>
      </c>
      <c r="G29379">
        <v>0</v>
      </c>
      <c r="H29379">
        <v>0</v>
      </c>
      <c r="I29379">
        <v>0</v>
      </c>
      <c r="J29379">
        <v>0</v>
      </c>
      <c r="K29379">
        <v>0</v>
      </c>
      <c r="L29379">
        <v>0</v>
      </c>
      <c r="M29379">
        <v>0</v>
      </c>
      <c r="N29379">
        <v>0</v>
      </c>
      <c r="O29379">
        <v>0</v>
      </c>
      <c r="P29379">
        <v>0</v>
      </c>
      <c r="Q29379">
        <v>0</v>
      </c>
      <c r="R29379">
        <v>0</v>
      </c>
      <c r="S29379">
        <v>0</v>
      </c>
      <c r="T29379">
        <v>0</v>
      </c>
      <c r="U29379">
        <v>0</v>
      </c>
      <c r="V29379">
        <v>0</v>
      </c>
      <c r="W29379">
        <v>0</v>
      </c>
      <c r="X29379">
        <v>0</v>
      </c>
      <c r="Y29379">
        <v>0</v>
      </c>
      <c r="Z29379">
        <v>0</v>
      </c>
      <c r="AA29379">
        <v>0</v>
      </c>
      <c r="AB29379">
        <v>0</v>
      </c>
      <c r="AC29379">
        <v>0</v>
      </c>
      <c r="AD29379">
        <v>0</v>
      </c>
    </row>
    <row r="29380" spans="1:33" x14ac:dyDescent="0.2">
      <c r="A29380" s="63"/>
      <c r="B29380">
        <v>4</v>
      </c>
      <c r="C29380">
        <v>0</v>
      </c>
      <c r="D29380">
        <v>0</v>
      </c>
      <c r="E29380">
        <v>0</v>
      </c>
      <c r="F29380">
        <v>0</v>
      </c>
      <c r="G29380">
        <v>0</v>
      </c>
      <c r="H29380">
        <v>0</v>
      </c>
      <c r="I29380">
        <v>0</v>
      </c>
      <c r="J29380">
        <v>0</v>
      </c>
      <c r="K29380">
        <v>0</v>
      </c>
      <c r="L29380">
        <v>0</v>
      </c>
      <c r="M29380">
        <v>0</v>
      </c>
      <c r="N29380">
        <v>0</v>
      </c>
      <c r="O29380">
        <v>0</v>
      </c>
      <c r="P29380">
        <v>0</v>
      </c>
      <c r="Q29380">
        <v>0</v>
      </c>
      <c r="R29380">
        <v>0</v>
      </c>
      <c r="S29380">
        <v>0</v>
      </c>
      <c r="T29380">
        <v>0</v>
      </c>
      <c r="U29380">
        <v>0</v>
      </c>
      <c r="V29380">
        <v>0</v>
      </c>
      <c r="W29380">
        <v>0</v>
      </c>
      <c r="X29380">
        <v>0</v>
      </c>
      <c r="Y29380">
        <v>0</v>
      </c>
      <c r="Z29380">
        <v>0</v>
      </c>
      <c r="AA29380">
        <v>0</v>
      </c>
      <c r="AB29380">
        <v>0</v>
      </c>
      <c r="AC29380">
        <v>0</v>
      </c>
      <c r="AD29380">
        <v>0</v>
      </c>
    </row>
    <row r="29381" spans="1:33" x14ac:dyDescent="0.2">
      <c r="A29381" s="63"/>
      <c r="B29381">
        <v>5</v>
      </c>
      <c r="C29381">
        <v>0</v>
      </c>
      <c r="D29381">
        <v>0</v>
      </c>
      <c r="E29381">
        <v>0</v>
      </c>
      <c r="F29381">
        <v>0</v>
      </c>
      <c r="G29381">
        <v>0</v>
      </c>
      <c r="H29381">
        <v>0</v>
      </c>
      <c r="I29381">
        <v>0</v>
      </c>
      <c r="J29381">
        <v>0</v>
      </c>
      <c r="K29381">
        <v>0</v>
      </c>
      <c r="L29381">
        <v>0</v>
      </c>
      <c r="M29381">
        <v>0</v>
      </c>
      <c r="N29381">
        <v>0</v>
      </c>
      <c r="O29381">
        <v>0</v>
      </c>
      <c r="P29381">
        <v>0</v>
      </c>
      <c r="Q29381">
        <v>0</v>
      </c>
      <c r="R29381">
        <v>0</v>
      </c>
      <c r="S29381">
        <v>0</v>
      </c>
      <c r="T29381">
        <v>18</v>
      </c>
      <c r="U29381">
        <v>157</v>
      </c>
      <c r="V29381">
        <v>241</v>
      </c>
      <c r="W29381">
        <v>164</v>
      </c>
      <c r="X29381">
        <v>38</v>
      </c>
      <c r="Y29381">
        <v>0</v>
      </c>
      <c r="Z29381">
        <v>0</v>
      </c>
      <c r="AA29381">
        <v>0</v>
      </c>
      <c r="AB29381">
        <v>0</v>
      </c>
      <c r="AC29381">
        <v>0</v>
      </c>
      <c r="AD29381">
        <v>0</v>
      </c>
    </row>
    <row r="29382" spans="1:33" x14ac:dyDescent="0.2">
      <c r="A29382" s="63"/>
      <c r="B29382">
        <v>6</v>
      </c>
      <c r="C29382">
        <v>0</v>
      </c>
      <c r="D29382">
        <v>0</v>
      </c>
      <c r="E29382">
        <v>0</v>
      </c>
      <c r="F29382">
        <v>0</v>
      </c>
      <c r="G29382">
        <v>0</v>
      </c>
      <c r="H29382">
        <v>0</v>
      </c>
      <c r="I29382">
        <v>0</v>
      </c>
      <c r="J29382">
        <v>0</v>
      </c>
      <c r="K29382">
        <v>0</v>
      </c>
      <c r="L29382">
        <v>0</v>
      </c>
      <c r="M29382">
        <v>0</v>
      </c>
      <c r="N29382">
        <v>0</v>
      </c>
      <c r="O29382">
        <v>0</v>
      </c>
      <c r="P29382">
        <v>0</v>
      </c>
      <c r="Q29382">
        <v>0</v>
      </c>
      <c r="R29382">
        <v>2</v>
      </c>
      <c r="S29382">
        <v>60</v>
      </c>
      <c r="T29382">
        <v>237</v>
      </c>
      <c r="U29382">
        <v>254</v>
      </c>
      <c r="V29382">
        <v>254</v>
      </c>
      <c r="W29382">
        <v>254</v>
      </c>
      <c r="X29382">
        <v>185</v>
      </c>
      <c r="Y29382">
        <v>6</v>
      </c>
      <c r="Z29382">
        <v>0</v>
      </c>
      <c r="AA29382">
        <v>0</v>
      </c>
      <c r="AB29382">
        <v>0</v>
      </c>
      <c r="AC29382">
        <v>0</v>
      </c>
      <c r="AD29382">
        <v>0</v>
      </c>
    </row>
    <row r="29383" spans="1:33" x14ac:dyDescent="0.2">
      <c r="A29383" s="63"/>
      <c r="B29383">
        <v>7</v>
      </c>
      <c r="C29383">
        <v>0</v>
      </c>
      <c r="D29383">
        <v>0</v>
      </c>
      <c r="E29383">
        <v>0</v>
      </c>
      <c r="F29383">
        <v>0</v>
      </c>
      <c r="G29383">
        <v>0</v>
      </c>
      <c r="H29383">
        <v>0</v>
      </c>
      <c r="I29383">
        <v>0</v>
      </c>
      <c r="J29383">
        <v>0</v>
      </c>
      <c r="K29383">
        <v>0</v>
      </c>
      <c r="L29383">
        <v>0</v>
      </c>
      <c r="M29383">
        <v>0</v>
      </c>
      <c r="N29383">
        <v>0</v>
      </c>
      <c r="O29383">
        <v>0</v>
      </c>
      <c r="P29383">
        <v>0</v>
      </c>
      <c r="Q29383">
        <v>1</v>
      </c>
      <c r="R29383">
        <v>93</v>
      </c>
      <c r="S29383">
        <v>254</v>
      </c>
      <c r="T29383">
        <v>254</v>
      </c>
      <c r="U29383">
        <v>254</v>
      </c>
      <c r="V29383">
        <v>254</v>
      </c>
      <c r="W29383">
        <v>124</v>
      </c>
      <c r="X29383">
        <v>49</v>
      </c>
      <c r="Y29383">
        <v>0</v>
      </c>
      <c r="Z29383">
        <v>0</v>
      </c>
      <c r="AA29383">
        <v>0</v>
      </c>
      <c r="AB29383">
        <v>0</v>
      </c>
      <c r="AC29383">
        <v>0</v>
      </c>
      <c r="AD29383">
        <v>0</v>
      </c>
    </row>
    <row r="29384" spans="1:33" x14ac:dyDescent="0.2">
      <c r="A29384" s="63"/>
      <c r="B29384">
        <v>8</v>
      </c>
      <c r="C29384">
        <v>0</v>
      </c>
      <c r="D29384">
        <v>0</v>
      </c>
      <c r="E29384">
        <v>0</v>
      </c>
      <c r="F29384">
        <v>0</v>
      </c>
      <c r="G29384">
        <v>0</v>
      </c>
      <c r="H29384">
        <v>0</v>
      </c>
      <c r="I29384">
        <v>0</v>
      </c>
      <c r="J29384">
        <v>0</v>
      </c>
      <c r="K29384">
        <v>0</v>
      </c>
      <c r="L29384">
        <v>0</v>
      </c>
      <c r="M29384">
        <v>0</v>
      </c>
      <c r="N29384">
        <v>0</v>
      </c>
      <c r="O29384">
        <v>0</v>
      </c>
      <c r="P29384">
        <v>11</v>
      </c>
      <c r="Q29384">
        <v>94</v>
      </c>
      <c r="R29384">
        <v>254</v>
      </c>
      <c r="S29384">
        <v>254</v>
      </c>
      <c r="T29384">
        <v>239</v>
      </c>
      <c r="U29384">
        <v>199</v>
      </c>
      <c r="V29384">
        <v>254</v>
      </c>
      <c r="W29384">
        <v>204</v>
      </c>
      <c r="X29384">
        <v>11</v>
      </c>
      <c r="Y29384">
        <v>0</v>
      </c>
      <c r="Z29384">
        <v>0</v>
      </c>
      <c r="AA29384">
        <v>0</v>
      </c>
      <c r="AB29384">
        <v>0</v>
      </c>
      <c r="AC29384">
        <v>0</v>
      </c>
      <c r="AD29384">
        <v>0</v>
      </c>
    </row>
    <row r="29385" spans="1:33" x14ac:dyDescent="0.2">
      <c r="A29385" s="63"/>
      <c r="B29385">
        <v>9</v>
      </c>
      <c r="C29385">
        <v>0</v>
      </c>
      <c r="D29385">
        <v>0</v>
      </c>
      <c r="E29385">
        <v>0</v>
      </c>
      <c r="F29385">
        <v>0</v>
      </c>
      <c r="G29385">
        <v>0</v>
      </c>
      <c r="H29385">
        <v>0</v>
      </c>
      <c r="I29385">
        <v>0</v>
      </c>
      <c r="J29385">
        <v>0</v>
      </c>
      <c r="K29385">
        <v>0</v>
      </c>
      <c r="L29385">
        <v>0</v>
      </c>
      <c r="M29385">
        <v>0</v>
      </c>
      <c r="N29385">
        <v>0</v>
      </c>
      <c r="O29385">
        <v>0</v>
      </c>
      <c r="P29385">
        <v>109</v>
      </c>
      <c r="Q29385">
        <v>254</v>
      </c>
      <c r="R29385">
        <v>254</v>
      </c>
      <c r="S29385">
        <v>236</v>
      </c>
      <c r="T29385">
        <v>90</v>
      </c>
      <c r="U29385">
        <v>8</v>
      </c>
      <c r="V29385">
        <v>168</v>
      </c>
      <c r="W29385">
        <v>254</v>
      </c>
      <c r="X29385">
        <v>91</v>
      </c>
      <c r="Y29385">
        <v>0</v>
      </c>
      <c r="Z29385">
        <v>0</v>
      </c>
      <c r="AA29385">
        <v>0</v>
      </c>
      <c r="AB29385">
        <v>0</v>
      </c>
      <c r="AC29385">
        <v>0</v>
      </c>
      <c r="AD29385">
        <v>0</v>
      </c>
    </row>
    <row r="29386" spans="1:33" x14ac:dyDescent="0.2">
      <c r="A29386" s="63"/>
      <c r="B29386">
        <v>10</v>
      </c>
      <c r="C29386">
        <v>0</v>
      </c>
      <c r="D29386">
        <v>0</v>
      </c>
      <c r="E29386">
        <v>0</v>
      </c>
      <c r="F29386">
        <v>0</v>
      </c>
      <c r="G29386">
        <v>0</v>
      </c>
      <c r="H29386">
        <v>0</v>
      </c>
      <c r="I29386">
        <v>0</v>
      </c>
      <c r="J29386">
        <v>0</v>
      </c>
      <c r="K29386">
        <v>0</v>
      </c>
      <c r="L29386">
        <v>0</v>
      </c>
      <c r="M29386">
        <v>0</v>
      </c>
      <c r="N29386">
        <v>0</v>
      </c>
      <c r="O29386">
        <v>95</v>
      </c>
      <c r="P29386">
        <v>253</v>
      </c>
      <c r="Q29386">
        <v>254</v>
      </c>
      <c r="R29386">
        <v>219</v>
      </c>
      <c r="S29386">
        <v>93</v>
      </c>
      <c r="T29386">
        <v>0</v>
      </c>
      <c r="U29386">
        <v>0</v>
      </c>
      <c r="V29386">
        <v>187</v>
      </c>
      <c r="W29386">
        <v>254</v>
      </c>
      <c r="X29386">
        <v>159</v>
      </c>
      <c r="Y29386">
        <v>0</v>
      </c>
      <c r="Z29386">
        <v>0</v>
      </c>
      <c r="AA29386">
        <v>0</v>
      </c>
      <c r="AB29386">
        <v>0</v>
      </c>
      <c r="AC29386">
        <v>0</v>
      </c>
      <c r="AD29386">
        <v>0</v>
      </c>
    </row>
    <row r="29387" spans="1:33" x14ac:dyDescent="0.2">
      <c r="A29387" s="63"/>
      <c r="B29387">
        <v>11</v>
      </c>
      <c r="C29387">
        <v>0</v>
      </c>
      <c r="D29387">
        <v>0</v>
      </c>
      <c r="E29387">
        <v>0</v>
      </c>
      <c r="F29387">
        <v>0</v>
      </c>
      <c r="G29387">
        <v>0</v>
      </c>
      <c r="H29387">
        <v>0</v>
      </c>
      <c r="I29387">
        <v>0</v>
      </c>
      <c r="J29387">
        <v>0</v>
      </c>
      <c r="K29387">
        <v>0</v>
      </c>
      <c r="L29387">
        <v>0</v>
      </c>
      <c r="M29387">
        <v>0</v>
      </c>
      <c r="N29387">
        <v>95</v>
      </c>
      <c r="O29387">
        <v>252</v>
      </c>
      <c r="P29387">
        <v>254</v>
      </c>
      <c r="Q29387">
        <v>215</v>
      </c>
      <c r="R29387">
        <v>110</v>
      </c>
      <c r="S29387">
        <v>0</v>
      </c>
      <c r="T29387">
        <v>0</v>
      </c>
      <c r="U29387">
        <v>10</v>
      </c>
      <c r="V29387">
        <v>196</v>
      </c>
      <c r="W29387">
        <v>254</v>
      </c>
      <c r="X29387">
        <v>159</v>
      </c>
      <c r="Y29387">
        <v>0</v>
      </c>
      <c r="Z29387">
        <v>0</v>
      </c>
      <c r="AA29387">
        <v>0</v>
      </c>
      <c r="AB29387">
        <v>0</v>
      </c>
      <c r="AC29387">
        <v>0</v>
      </c>
      <c r="AD29387">
        <v>0</v>
      </c>
    </row>
    <row r="29388" spans="1:33" x14ac:dyDescent="0.2">
      <c r="A29388" s="63"/>
      <c r="B29388">
        <v>12</v>
      </c>
      <c r="C29388">
        <v>0</v>
      </c>
      <c r="D29388">
        <v>0</v>
      </c>
      <c r="E29388">
        <v>0</v>
      </c>
      <c r="F29388">
        <v>0</v>
      </c>
      <c r="G29388">
        <v>0</v>
      </c>
      <c r="H29388">
        <v>0</v>
      </c>
      <c r="I29388">
        <v>0</v>
      </c>
      <c r="J29388">
        <v>0</v>
      </c>
      <c r="K29388">
        <v>0</v>
      </c>
      <c r="L29388">
        <v>0</v>
      </c>
      <c r="M29388">
        <v>34</v>
      </c>
      <c r="N29388">
        <v>217</v>
      </c>
      <c r="O29388">
        <v>254</v>
      </c>
      <c r="P29388">
        <v>254</v>
      </c>
      <c r="Q29388">
        <v>83</v>
      </c>
      <c r="R29388">
        <v>0</v>
      </c>
      <c r="S29388">
        <v>0</v>
      </c>
      <c r="T29388">
        <v>0</v>
      </c>
      <c r="U29388">
        <v>28</v>
      </c>
      <c r="V29388">
        <v>241</v>
      </c>
      <c r="W29388">
        <v>254</v>
      </c>
      <c r="X29388">
        <v>132</v>
      </c>
      <c r="Y29388">
        <v>0</v>
      </c>
      <c r="Z29388">
        <v>0</v>
      </c>
      <c r="AA29388">
        <v>0</v>
      </c>
      <c r="AB29388">
        <v>0</v>
      </c>
      <c r="AC29388">
        <v>0</v>
      </c>
      <c r="AD29388">
        <v>0</v>
      </c>
    </row>
    <row r="29389" spans="1:33" x14ac:dyDescent="0.2">
      <c r="A29389" s="63"/>
      <c r="B29389">
        <v>13</v>
      </c>
      <c r="C29389">
        <v>0</v>
      </c>
      <c r="D29389">
        <v>0</v>
      </c>
      <c r="E29389">
        <v>0</v>
      </c>
      <c r="F29389">
        <v>0</v>
      </c>
      <c r="G29389">
        <v>0</v>
      </c>
      <c r="H29389">
        <v>0</v>
      </c>
      <c r="I29389">
        <v>0</v>
      </c>
      <c r="J29389">
        <v>0</v>
      </c>
      <c r="K29389">
        <v>0</v>
      </c>
      <c r="L29389">
        <v>0</v>
      </c>
      <c r="M29389">
        <v>158</v>
      </c>
      <c r="N29389">
        <v>254</v>
      </c>
      <c r="O29389">
        <v>254</v>
      </c>
      <c r="P29389">
        <v>150</v>
      </c>
      <c r="Q29389">
        <v>6</v>
      </c>
      <c r="R29389">
        <v>0</v>
      </c>
      <c r="S29389">
        <v>0</v>
      </c>
      <c r="T29389">
        <v>0</v>
      </c>
      <c r="U29389">
        <v>119</v>
      </c>
      <c r="V29389">
        <v>254</v>
      </c>
      <c r="W29389">
        <v>254</v>
      </c>
      <c r="X29389">
        <v>80</v>
      </c>
      <c r="Y29389">
        <v>0</v>
      </c>
      <c r="Z29389">
        <v>0</v>
      </c>
      <c r="AA29389">
        <v>0</v>
      </c>
      <c r="AB29389">
        <v>0</v>
      </c>
      <c r="AC29389">
        <v>0</v>
      </c>
      <c r="AD29389">
        <v>0</v>
      </c>
    </row>
    <row r="29390" spans="1:33" x14ac:dyDescent="0.2">
      <c r="A29390" s="63"/>
      <c r="B29390">
        <v>14</v>
      </c>
      <c r="C29390">
        <v>0</v>
      </c>
      <c r="D29390">
        <v>0</v>
      </c>
      <c r="E29390">
        <v>0</v>
      </c>
      <c r="F29390">
        <v>0</v>
      </c>
      <c r="G29390">
        <v>0</v>
      </c>
      <c r="H29390">
        <v>0</v>
      </c>
      <c r="I29390">
        <v>0</v>
      </c>
      <c r="J29390">
        <v>0</v>
      </c>
      <c r="K29390">
        <v>0</v>
      </c>
      <c r="L29390">
        <v>59</v>
      </c>
      <c r="M29390">
        <v>242</v>
      </c>
      <c r="N29390">
        <v>254</v>
      </c>
      <c r="O29390">
        <v>206</v>
      </c>
      <c r="P29390">
        <v>35</v>
      </c>
      <c r="Q29390">
        <v>0</v>
      </c>
      <c r="R29390">
        <v>0</v>
      </c>
      <c r="S29390">
        <v>0</v>
      </c>
      <c r="T29390">
        <v>0</v>
      </c>
      <c r="U29390">
        <v>176</v>
      </c>
      <c r="V29390">
        <v>254</v>
      </c>
      <c r="W29390">
        <v>254</v>
      </c>
      <c r="X29390">
        <v>80</v>
      </c>
      <c r="Y29390">
        <v>0</v>
      </c>
      <c r="Z29390">
        <v>0</v>
      </c>
      <c r="AA29390">
        <v>0</v>
      </c>
      <c r="AB29390">
        <v>0</v>
      </c>
      <c r="AC29390">
        <v>0</v>
      </c>
      <c r="AD29390">
        <v>0</v>
      </c>
    </row>
    <row r="29391" spans="1:33" x14ac:dyDescent="0.2">
      <c r="A29391" s="63"/>
      <c r="B29391">
        <v>15</v>
      </c>
      <c r="C29391">
        <v>0</v>
      </c>
      <c r="D29391">
        <v>0</v>
      </c>
      <c r="E29391">
        <v>0</v>
      </c>
      <c r="F29391">
        <v>0</v>
      </c>
      <c r="G29391">
        <v>0</v>
      </c>
      <c r="H29391">
        <v>0</v>
      </c>
      <c r="I29391">
        <v>0</v>
      </c>
      <c r="J29391">
        <v>0</v>
      </c>
      <c r="K29391">
        <v>28</v>
      </c>
      <c r="L29391">
        <v>215</v>
      </c>
      <c r="M29391">
        <v>254</v>
      </c>
      <c r="N29391">
        <v>254</v>
      </c>
      <c r="O29391">
        <v>96</v>
      </c>
      <c r="P29391">
        <v>0</v>
      </c>
      <c r="Q29391">
        <v>0</v>
      </c>
      <c r="R29391">
        <v>0</v>
      </c>
      <c r="S29391">
        <v>0</v>
      </c>
      <c r="T29391">
        <v>116</v>
      </c>
      <c r="U29391">
        <v>255</v>
      </c>
      <c r="V29391">
        <v>254</v>
      </c>
      <c r="W29391">
        <v>234</v>
      </c>
      <c r="X29391">
        <v>16</v>
      </c>
      <c r="Y29391">
        <v>0</v>
      </c>
      <c r="Z29391">
        <v>0</v>
      </c>
      <c r="AA29391">
        <v>0</v>
      </c>
      <c r="AB29391">
        <v>0</v>
      </c>
      <c r="AC29391">
        <v>0</v>
      </c>
      <c r="AD29391">
        <v>0</v>
      </c>
    </row>
    <row r="29392" spans="1:33" x14ac:dyDescent="0.2">
      <c r="A29392" s="63"/>
      <c r="B29392">
        <v>16</v>
      </c>
      <c r="C29392">
        <v>0</v>
      </c>
      <c r="D29392">
        <v>0</v>
      </c>
      <c r="E29392">
        <v>0</v>
      </c>
      <c r="F29392">
        <v>0</v>
      </c>
      <c r="G29392">
        <v>0</v>
      </c>
      <c r="H29392">
        <v>0</v>
      </c>
      <c r="I29392">
        <v>0</v>
      </c>
      <c r="J29392">
        <v>13</v>
      </c>
      <c r="K29392">
        <v>177</v>
      </c>
      <c r="L29392">
        <v>254</v>
      </c>
      <c r="M29392">
        <v>254</v>
      </c>
      <c r="N29392">
        <v>170</v>
      </c>
      <c r="O29392">
        <v>5</v>
      </c>
      <c r="P29392">
        <v>0</v>
      </c>
      <c r="Q29392">
        <v>0</v>
      </c>
      <c r="R29392">
        <v>0</v>
      </c>
      <c r="S29392">
        <v>15</v>
      </c>
      <c r="T29392">
        <v>195</v>
      </c>
      <c r="U29392">
        <v>254</v>
      </c>
      <c r="V29392">
        <v>254</v>
      </c>
      <c r="W29392">
        <v>132</v>
      </c>
      <c r="X29392">
        <v>0</v>
      </c>
      <c r="Y29392">
        <v>0</v>
      </c>
      <c r="Z29392">
        <v>0</v>
      </c>
      <c r="AA29392">
        <v>0</v>
      </c>
      <c r="AB29392">
        <v>0</v>
      </c>
      <c r="AC29392">
        <v>0</v>
      </c>
      <c r="AD29392">
        <v>0</v>
      </c>
    </row>
    <row r="29393" spans="1:33" x14ac:dyDescent="0.2">
      <c r="A29393" s="63"/>
      <c r="B29393">
        <v>17</v>
      </c>
      <c r="C29393">
        <v>0</v>
      </c>
      <c r="D29393">
        <v>0</v>
      </c>
      <c r="E29393">
        <v>0</v>
      </c>
      <c r="F29393">
        <v>0</v>
      </c>
      <c r="G29393">
        <v>0</v>
      </c>
      <c r="H29393">
        <v>0</v>
      </c>
      <c r="I29393">
        <v>0</v>
      </c>
      <c r="J29393">
        <v>76</v>
      </c>
      <c r="K29393">
        <v>254</v>
      </c>
      <c r="L29393">
        <v>254</v>
      </c>
      <c r="M29393">
        <v>229</v>
      </c>
      <c r="N29393">
        <v>14</v>
      </c>
      <c r="O29393">
        <v>0</v>
      </c>
      <c r="P29393">
        <v>0</v>
      </c>
      <c r="Q29393">
        <v>0</v>
      </c>
      <c r="R29393">
        <v>2</v>
      </c>
      <c r="S29393">
        <v>147</v>
      </c>
      <c r="T29393">
        <v>254</v>
      </c>
      <c r="U29393">
        <v>254</v>
      </c>
      <c r="V29393">
        <v>233</v>
      </c>
      <c r="W29393">
        <v>19</v>
      </c>
      <c r="X29393">
        <v>0</v>
      </c>
      <c r="Y29393">
        <v>0</v>
      </c>
      <c r="Z29393">
        <v>0</v>
      </c>
      <c r="AA29393">
        <v>0</v>
      </c>
      <c r="AB29393">
        <v>0</v>
      </c>
      <c r="AC29393">
        <v>0</v>
      </c>
      <c r="AD29393">
        <v>0</v>
      </c>
    </row>
    <row r="29394" spans="1:33" x14ac:dyDescent="0.2">
      <c r="A29394" s="63"/>
      <c r="B29394">
        <v>18</v>
      </c>
      <c r="C29394">
        <v>0</v>
      </c>
      <c r="D29394">
        <v>0</v>
      </c>
      <c r="E29394">
        <v>0</v>
      </c>
      <c r="F29394">
        <v>0</v>
      </c>
      <c r="G29394">
        <v>0</v>
      </c>
      <c r="H29394">
        <v>0</v>
      </c>
      <c r="I29394">
        <v>12</v>
      </c>
      <c r="J29394">
        <v>223</v>
      </c>
      <c r="K29394">
        <v>254</v>
      </c>
      <c r="L29394">
        <v>247</v>
      </c>
      <c r="M29394">
        <v>118</v>
      </c>
      <c r="N29394">
        <v>0</v>
      </c>
      <c r="O29394">
        <v>0</v>
      </c>
      <c r="P29394">
        <v>0</v>
      </c>
      <c r="Q29394">
        <v>12</v>
      </c>
      <c r="R29394">
        <v>101</v>
      </c>
      <c r="S29394">
        <v>254</v>
      </c>
      <c r="T29394">
        <v>254</v>
      </c>
      <c r="U29394">
        <v>248</v>
      </c>
      <c r="V29394">
        <v>126</v>
      </c>
      <c r="W29394">
        <v>0</v>
      </c>
      <c r="X29394">
        <v>0</v>
      </c>
      <c r="Y29394">
        <v>0</v>
      </c>
      <c r="Z29394">
        <v>0</v>
      </c>
      <c r="AA29394">
        <v>0</v>
      </c>
      <c r="AB29394">
        <v>0</v>
      </c>
      <c r="AC29394">
        <v>0</v>
      </c>
      <c r="AD29394">
        <v>0</v>
      </c>
    </row>
    <row r="29395" spans="1:33" x14ac:dyDescent="0.2">
      <c r="A29395" s="63"/>
      <c r="B29395">
        <v>19</v>
      </c>
      <c r="C29395">
        <v>0</v>
      </c>
      <c r="D29395">
        <v>0</v>
      </c>
      <c r="E29395">
        <v>0</v>
      </c>
      <c r="F29395">
        <v>0</v>
      </c>
      <c r="G29395">
        <v>0</v>
      </c>
      <c r="H29395">
        <v>0</v>
      </c>
      <c r="I29395">
        <v>92</v>
      </c>
      <c r="J29395">
        <v>254</v>
      </c>
      <c r="K29395">
        <v>254</v>
      </c>
      <c r="L29395">
        <v>164</v>
      </c>
      <c r="M29395">
        <v>0</v>
      </c>
      <c r="N29395">
        <v>0</v>
      </c>
      <c r="O29395">
        <v>0</v>
      </c>
      <c r="P29395">
        <v>14</v>
      </c>
      <c r="Q29395">
        <v>143</v>
      </c>
      <c r="R29395">
        <v>254</v>
      </c>
      <c r="S29395">
        <v>254</v>
      </c>
      <c r="T29395">
        <v>235</v>
      </c>
      <c r="U29395">
        <v>99</v>
      </c>
      <c r="V29395">
        <v>0</v>
      </c>
      <c r="W29395">
        <v>0</v>
      </c>
      <c r="X29395">
        <v>0</v>
      </c>
      <c r="Y29395">
        <v>0</v>
      </c>
      <c r="Z29395">
        <v>0</v>
      </c>
      <c r="AA29395">
        <v>0</v>
      </c>
      <c r="AB29395">
        <v>0</v>
      </c>
      <c r="AC29395">
        <v>0</v>
      </c>
      <c r="AD29395">
        <v>0</v>
      </c>
    </row>
    <row r="29396" spans="1:33" x14ac:dyDescent="0.2">
      <c r="A29396" s="63"/>
      <c r="B29396">
        <v>20</v>
      </c>
      <c r="C29396">
        <v>0</v>
      </c>
      <c r="D29396">
        <v>0</v>
      </c>
      <c r="E29396">
        <v>0</v>
      </c>
      <c r="F29396">
        <v>0</v>
      </c>
      <c r="G29396">
        <v>0</v>
      </c>
      <c r="H29396">
        <v>0</v>
      </c>
      <c r="I29396">
        <v>176</v>
      </c>
      <c r="J29396">
        <v>254</v>
      </c>
      <c r="K29396">
        <v>219</v>
      </c>
      <c r="L29396">
        <v>20</v>
      </c>
      <c r="M29396">
        <v>0</v>
      </c>
      <c r="N29396">
        <v>0</v>
      </c>
      <c r="O29396">
        <v>55</v>
      </c>
      <c r="P29396">
        <v>197</v>
      </c>
      <c r="Q29396">
        <v>254</v>
      </c>
      <c r="R29396">
        <v>254</v>
      </c>
      <c r="S29396">
        <v>233</v>
      </c>
      <c r="T29396">
        <v>59</v>
      </c>
      <c r="U29396">
        <v>0</v>
      </c>
      <c r="V29396">
        <v>0</v>
      </c>
      <c r="W29396">
        <v>0</v>
      </c>
      <c r="X29396">
        <v>0</v>
      </c>
      <c r="Y29396">
        <v>0</v>
      </c>
      <c r="Z29396">
        <v>0</v>
      </c>
      <c r="AA29396">
        <v>0</v>
      </c>
      <c r="AB29396">
        <v>0</v>
      </c>
      <c r="AC29396">
        <v>0</v>
      </c>
      <c r="AD29396">
        <v>0</v>
      </c>
    </row>
    <row r="29397" spans="1:33" x14ac:dyDescent="0.2">
      <c r="A29397" s="63"/>
      <c r="B29397">
        <v>21</v>
      </c>
      <c r="C29397">
        <v>0</v>
      </c>
      <c r="D29397">
        <v>0</v>
      </c>
      <c r="E29397">
        <v>0</v>
      </c>
      <c r="F29397">
        <v>0</v>
      </c>
      <c r="G29397">
        <v>0</v>
      </c>
      <c r="H29397">
        <v>15</v>
      </c>
      <c r="I29397">
        <v>245</v>
      </c>
      <c r="J29397">
        <v>254</v>
      </c>
      <c r="K29397">
        <v>96</v>
      </c>
      <c r="L29397">
        <v>0</v>
      </c>
      <c r="M29397">
        <v>14</v>
      </c>
      <c r="N29397">
        <v>127</v>
      </c>
      <c r="O29397">
        <v>241</v>
      </c>
      <c r="P29397">
        <v>254</v>
      </c>
      <c r="Q29397">
        <v>255</v>
      </c>
      <c r="R29397">
        <v>181</v>
      </c>
      <c r="S29397">
        <v>40</v>
      </c>
      <c r="T29397">
        <v>0</v>
      </c>
      <c r="U29397">
        <v>0</v>
      </c>
      <c r="V29397">
        <v>0</v>
      </c>
      <c r="W29397">
        <v>0</v>
      </c>
      <c r="X29397">
        <v>0</v>
      </c>
      <c r="Y29397">
        <v>0</v>
      </c>
      <c r="Z29397">
        <v>0</v>
      </c>
      <c r="AA29397">
        <v>0</v>
      </c>
      <c r="AB29397">
        <v>0</v>
      </c>
      <c r="AC29397">
        <v>0</v>
      </c>
      <c r="AD29397">
        <v>0</v>
      </c>
    </row>
    <row r="29398" spans="1:33" x14ac:dyDescent="0.2">
      <c r="A29398" s="63"/>
      <c r="B29398">
        <v>22</v>
      </c>
      <c r="C29398">
        <v>0</v>
      </c>
      <c r="D29398">
        <v>0</v>
      </c>
      <c r="E29398">
        <v>0</v>
      </c>
      <c r="F29398">
        <v>0</v>
      </c>
      <c r="G29398">
        <v>0</v>
      </c>
      <c r="H29398">
        <v>65</v>
      </c>
      <c r="I29398">
        <v>254</v>
      </c>
      <c r="J29398">
        <v>243</v>
      </c>
      <c r="K29398">
        <v>87</v>
      </c>
      <c r="L29398">
        <v>150</v>
      </c>
      <c r="M29398">
        <v>235</v>
      </c>
      <c r="N29398">
        <v>254</v>
      </c>
      <c r="O29398">
        <v>254</v>
      </c>
      <c r="P29398">
        <v>254</v>
      </c>
      <c r="Q29398">
        <v>130</v>
      </c>
      <c r="R29398">
        <v>7</v>
      </c>
      <c r="S29398">
        <v>0</v>
      </c>
      <c r="T29398">
        <v>0</v>
      </c>
      <c r="U29398">
        <v>0</v>
      </c>
      <c r="V29398">
        <v>0</v>
      </c>
      <c r="W29398">
        <v>0</v>
      </c>
      <c r="X29398">
        <v>0</v>
      </c>
      <c r="Y29398">
        <v>0</v>
      </c>
      <c r="Z29398">
        <v>0</v>
      </c>
      <c r="AA29398">
        <v>0</v>
      </c>
      <c r="AB29398">
        <v>0</v>
      </c>
      <c r="AC29398">
        <v>0</v>
      </c>
      <c r="AD29398">
        <v>0</v>
      </c>
    </row>
    <row r="29399" spans="1:33" x14ac:dyDescent="0.2">
      <c r="A29399" s="63"/>
      <c r="B29399">
        <v>23</v>
      </c>
      <c r="C29399">
        <v>0</v>
      </c>
      <c r="D29399">
        <v>0</v>
      </c>
      <c r="E29399">
        <v>0</v>
      </c>
      <c r="F29399">
        <v>0</v>
      </c>
      <c r="G29399">
        <v>0</v>
      </c>
      <c r="H29399">
        <v>17</v>
      </c>
      <c r="I29399">
        <v>233</v>
      </c>
      <c r="J29399">
        <v>254</v>
      </c>
      <c r="K29399">
        <v>254</v>
      </c>
      <c r="L29399">
        <v>254</v>
      </c>
      <c r="M29399">
        <v>254</v>
      </c>
      <c r="N29399">
        <v>254</v>
      </c>
      <c r="O29399">
        <v>184</v>
      </c>
      <c r="P29399">
        <v>74</v>
      </c>
      <c r="Q29399">
        <v>0</v>
      </c>
      <c r="R29399">
        <v>0</v>
      </c>
      <c r="S29399">
        <v>0</v>
      </c>
      <c r="T29399">
        <v>0</v>
      </c>
      <c r="U29399">
        <v>0</v>
      </c>
      <c r="V29399">
        <v>0</v>
      </c>
      <c r="W29399">
        <v>0</v>
      </c>
      <c r="X29399">
        <v>0</v>
      </c>
      <c r="Y29399">
        <v>0</v>
      </c>
      <c r="Z29399">
        <v>0</v>
      </c>
      <c r="AA29399">
        <v>0</v>
      </c>
      <c r="AB29399">
        <v>0</v>
      </c>
      <c r="AC29399">
        <v>0</v>
      </c>
      <c r="AD29399">
        <v>0</v>
      </c>
    </row>
    <row r="29400" spans="1:33" x14ac:dyDescent="0.2">
      <c r="A29400" s="63"/>
      <c r="B29400">
        <v>24</v>
      </c>
      <c r="C29400">
        <v>0</v>
      </c>
      <c r="D29400">
        <v>0</v>
      </c>
      <c r="E29400">
        <v>0</v>
      </c>
      <c r="F29400">
        <v>0</v>
      </c>
      <c r="G29400">
        <v>0</v>
      </c>
      <c r="H29400">
        <v>1</v>
      </c>
      <c r="I29400">
        <v>50</v>
      </c>
      <c r="J29400">
        <v>235</v>
      </c>
      <c r="K29400">
        <v>254</v>
      </c>
      <c r="L29400">
        <v>254</v>
      </c>
      <c r="M29400">
        <v>182</v>
      </c>
      <c r="N29400">
        <v>77</v>
      </c>
      <c r="O29400">
        <v>1</v>
      </c>
      <c r="P29400">
        <v>0</v>
      </c>
      <c r="Q29400">
        <v>0</v>
      </c>
      <c r="R29400">
        <v>0</v>
      </c>
      <c r="S29400">
        <v>0</v>
      </c>
      <c r="T29400">
        <v>0</v>
      </c>
      <c r="U29400">
        <v>0</v>
      </c>
      <c r="V29400">
        <v>0</v>
      </c>
      <c r="W29400">
        <v>0</v>
      </c>
      <c r="X29400">
        <v>0</v>
      </c>
      <c r="Y29400">
        <v>0</v>
      </c>
      <c r="Z29400">
        <v>0</v>
      </c>
      <c r="AA29400">
        <v>0</v>
      </c>
      <c r="AB29400">
        <v>0</v>
      </c>
      <c r="AC29400">
        <v>0</v>
      </c>
      <c r="AD29400">
        <v>0</v>
      </c>
    </row>
    <row r="29401" spans="1:33" x14ac:dyDescent="0.2">
      <c r="A29401" s="63"/>
      <c r="B29401">
        <v>25</v>
      </c>
      <c r="C29401">
        <v>0</v>
      </c>
      <c r="D29401">
        <v>0</v>
      </c>
      <c r="E29401">
        <v>0</v>
      </c>
      <c r="F29401">
        <v>0</v>
      </c>
      <c r="G29401">
        <v>0</v>
      </c>
      <c r="H29401">
        <v>0</v>
      </c>
      <c r="I29401">
        <v>0</v>
      </c>
      <c r="J29401">
        <v>0</v>
      </c>
      <c r="K29401">
        <v>0</v>
      </c>
      <c r="L29401">
        <v>0</v>
      </c>
      <c r="M29401">
        <v>0</v>
      </c>
      <c r="N29401">
        <v>0</v>
      </c>
      <c r="O29401">
        <v>0</v>
      </c>
      <c r="P29401">
        <v>0</v>
      </c>
      <c r="Q29401">
        <v>0</v>
      </c>
      <c r="R29401">
        <v>0</v>
      </c>
      <c r="S29401">
        <v>0</v>
      </c>
      <c r="T29401">
        <v>0</v>
      </c>
      <c r="U29401">
        <v>0</v>
      </c>
      <c r="V29401">
        <v>0</v>
      </c>
      <c r="W29401">
        <v>0</v>
      </c>
      <c r="X29401">
        <v>0</v>
      </c>
      <c r="Y29401">
        <v>0</v>
      </c>
      <c r="Z29401">
        <v>0</v>
      </c>
      <c r="AA29401">
        <v>0</v>
      </c>
      <c r="AB29401">
        <v>0</v>
      </c>
      <c r="AC29401">
        <v>0</v>
      </c>
      <c r="AD29401">
        <v>0</v>
      </c>
    </row>
    <row r="29402" spans="1:33" x14ac:dyDescent="0.2">
      <c r="A29402" s="63"/>
      <c r="B29402">
        <v>26</v>
      </c>
      <c r="C29402">
        <v>0</v>
      </c>
      <c r="D29402">
        <v>0</v>
      </c>
      <c r="E29402">
        <v>0</v>
      </c>
      <c r="F29402">
        <v>0</v>
      </c>
      <c r="G29402">
        <v>0</v>
      </c>
      <c r="H29402">
        <v>0</v>
      </c>
      <c r="I29402">
        <v>0</v>
      </c>
      <c r="J29402">
        <v>0</v>
      </c>
      <c r="K29402">
        <v>0</v>
      </c>
      <c r="L29402">
        <v>0</v>
      </c>
      <c r="M29402">
        <v>0</v>
      </c>
      <c r="N29402">
        <v>0</v>
      </c>
      <c r="O29402">
        <v>0</v>
      </c>
      <c r="P29402">
        <v>0</v>
      </c>
      <c r="Q29402">
        <v>0</v>
      </c>
      <c r="R29402">
        <v>0</v>
      </c>
      <c r="S29402">
        <v>0</v>
      </c>
      <c r="T29402">
        <v>0</v>
      </c>
      <c r="U29402">
        <v>0</v>
      </c>
      <c r="V29402">
        <v>0</v>
      </c>
      <c r="W29402">
        <v>0</v>
      </c>
      <c r="X29402">
        <v>0</v>
      </c>
      <c r="Y29402">
        <v>0</v>
      </c>
      <c r="Z29402">
        <v>0</v>
      </c>
      <c r="AA29402">
        <v>0</v>
      </c>
      <c r="AB29402">
        <v>0</v>
      </c>
      <c r="AC29402">
        <v>0</v>
      </c>
      <c r="AD29402">
        <v>0</v>
      </c>
    </row>
    <row r="29403" spans="1:33" x14ac:dyDescent="0.2">
      <c r="A29403" s="63"/>
      <c r="B29403">
        <v>27</v>
      </c>
      <c r="C29403">
        <v>0</v>
      </c>
      <c r="D29403">
        <v>0</v>
      </c>
      <c r="E29403">
        <v>0</v>
      </c>
      <c r="F29403">
        <v>0</v>
      </c>
      <c r="G29403">
        <v>0</v>
      </c>
      <c r="H29403">
        <v>0</v>
      </c>
      <c r="I29403">
        <v>0</v>
      </c>
      <c r="J29403">
        <v>0</v>
      </c>
      <c r="K29403">
        <v>0</v>
      </c>
      <c r="L29403">
        <v>0</v>
      </c>
      <c r="M29403">
        <v>0</v>
      </c>
      <c r="N29403">
        <v>0</v>
      </c>
      <c r="O29403">
        <v>0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0</v>
      </c>
      <c r="W29403">
        <v>0</v>
      </c>
      <c r="X29403">
        <v>0</v>
      </c>
      <c r="Y29403">
        <v>0</v>
      </c>
      <c r="Z29403">
        <v>0</v>
      </c>
      <c r="AA29403">
        <v>0</v>
      </c>
      <c r="AB29403">
        <v>0</v>
      </c>
      <c r="AC29403">
        <v>0</v>
      </c>
      <c r="AD29403">
        <v>0</v>
      </c>
    </row>
    <row r="29404" spans="1:33" x14ac:dyDescent="0.2">
      <c r="A29404" s="63"/>
      <c r="B29404">
        <v>28</v>
      </c>
      <c r="C29404">
        <v>0</v>
      </c>
      <c r="D29404">
        <v>0</v>
      </c>
      <c r="E29404">
        <v>0</v>
      </c>
      <c r="F29404">
        <v>0</v>
      </c>
      <c r="G29404">
        <v>0</v>
      </c>
      <c r="H29404">
        <v>0</v>
      </c>
      <c r="I29404">
        <v>0</v>
      </c>
      <c r="J29404">
        <v>0</v>
      </c>
      <c r="K29404">
        <v>0</v>
      </c>
      <c r="L29404">
        <v>0</v>
      </c>
      <c r="M29404">
        <v>0</v>
      </c>
      <c r="N29404">
        <v>0</v>
      </c>
      <c r="O29404">
        <v>0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0</v>
      </c>
      <c r="W29404">
        <v>0</v>
      </c>
      <c r="X29404">
        <v>0</v>
      </c>
      <c r="Y29404">
        <v>0</v>
      </c>
      <c r="Z29404">
        <v>0</v>
      </c>
      <c r="AA29404">
        <v>0</v>
      </c>
      <c r="AB29404">
        <v>0</v>
      </c>
      <c r="AC29404">
        <v>0</v>
      </c>
      <c r="AD29404">
        <v>0</v>
      </c>
    </row>
    <row r="29405" spans="1:33" x14ac:dyDescent="0.2">
      <c r="A29405" s="63"/>
    </row>
    <row r="29406" spans="1:33" x14ac:dyDescent="0.2">
      <c r="A29406" s="63">
        <v>981</v>
      </c>
      <c r="C29406">
        <v>1</v>
      </c>
      <c r="D29406">
        <v>2</v>
      </c>
      <c r="E29406">
        <v>3</v>
      </c>
      <c r="F29406">
        <v>4</v>
      </c>
      <c r="G29406">
        <v>5</v>
      </c>
      <c r="H29406">
        <v>6</v>
      </c>
      <c r="I29406">
        <v>7</v>
      </c>
      <c r="J29406">
        <v>8</v>
      </c>
      <c r="K29406">
        <v>9</v>
      </c>
      <c r="L29406">
        <v>10</v>
      </c>
      <c r="M29406">
        <v>11</v>
      </c>
      <c r="N29406">
        <v>12</v>
      </c>
      <c r="O29406">
        <v>13</v>
      </c>
      <c r="P29406">
        <v>14</v>
      </c>
      <c r="Q29406">
        <v>15</v>
      </c>
      <c r="R29406">
        <v>16</v>
      </c>
      <c r="S29406">
        <v>17</v>
      </c>
      <c r="T29406">
        <v>18</v>
      </c>
      <c r="U29406">
        <v>19</v>
      </c>
      <c r="V29406">
        <v>20</v>
      </c>
      <c r="W29406">
        <v>21</v>
      </c>
      <c r="X29406">
        <v>22</v>
      </c>
      <c r="Y29406">
        <v>23</v>
      </c>
      <c r="Z29406">
        <v>24</v>
      </c>
      <c r="AA29406">
        <v>25</v>
      </c>
      <c r="AB29406">
        <v>26</v>
      </c>
      <c r="AC29406">
        <v>27</v>
      </c>
      <c r="AD29406">
        <v>28</v>
      </c>
    </row>
    <row r="29407" spans="1:33" x14ac:dyDescent="0.2">
      <c r="A29407" s="63"/>
      <c r="B29407">
        <v>1</v>
      </c>
      <c r="C29407">
        <v>0</v>
      </c>
      <c r="D29407">
        <v>0</v>
      </c>
      <c r="E29407">
        <v>0</v>
      </c>
      <c r="F29407">
        <v>0</v>
      </c>
      <c r="G29407">
        <v>0</v>
      </c>
      <c r="H29407">
        <v>0</v>
      </c>
      <c r="I29407">
        <v>0</v>
      </c>
      <c r="J29407">
        <v>0</v>
      </c>
      <c r="K29407">
        <v>0</v>
      </c>
      <c r="L29407">
        <v>0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0</v>
      </c>
      <c r="W29407">
        <v>0</v>
      </c>
      <c r="X29407">
        <v>0</v>
      </c>
      <c r="Y29407">
        <v>0</v>
      </c>
      <c r="Z29407">
        <v>0</v>
      </c>
      <c r="AA29407">
        <v>0</v>
      </c>
      <c r="AB29407">
        <v>0</v>
      </c>
      <c r="AC29407">
        <v>0</v>
      </c>
      <c r="AD29407">
        <v>0</v>
      </c>
      <c r="AG29407">
        <v>9</v>
      </c>
    </row>
    <row r="29408" spans="1:33" x14ac:dyDescent="0.2">
      <c r="A29408" s="63"/>
      <c r="B29408">
        <v>2</v>
      </c>
      <c r="C29408">
        <v>0</v>
      </c>
      <c r="D29408">
        <v>0</v>
      </c>
      <c r="E29408">
        <v>0</v>
      </c>
      <c r="F29408">
        <v>0</v>
      </c>
      <c r="G29408">
        <v>0</v>
      </c>
      <c r="H29408">
        <v>0</v>
      </c>
      <c r="I29408">
        <v>0</v>
      </c>
      <c r="J29408">
        <v>0</v>
      </c>
      <c r="K29408">
        <v>0</v>
      </c>
      <c r="L29408">
        <v>0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0</v>
      </c>
      <c r="W29408">
        <v>0</v>
      </c>
      <c r="X29408">
        <v>0</v>
      </c>
      <c r="Y29408">
        <v>0</v>
      </c>
      <c r="Z29408">
        <v>0</v>
      </c>
      <c r="AA29408">
        <v>0</v>
      </c>
      <c r="AB29408">
        <v>0</v>
      </c>
      <c r="AC29408">
        <v>0</v>
      </c>
      <c r="AD29408">
        <v>0</v>
      </c>
    </row>
    <row r="29409" spans="1:30" x14ac:dyDescent="0.2">
      <c r="A29409" s="63"/>
      <c r="B29409">
        <v>3</v>
      </c>
      <c r="C29409">
        <v>0</v>
      </c>
      <c r="D29409">
        <v>0</v>
      </c>
      <c r="E29409">
        <v>0</v>
      </c>
      <c r="F29409">
        <v>0</v>
      </c>
      <c r="G29409">
        <v>0</v>
      </c>
      <c r="H29409">
        <v>0</v>
      </c>
      <c r="I29409">
        <v>0</v>
      </c>
      <c r="J29409">
        <v>0</v>
      </c>
      <c r="K29409">
        <v>0</v>
      </c>
      <c r="L29409">
        <v>0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0</v>
      </c>
      <c r="W29409">
        <v>0</v>
      </c>
      <c r="X29409">
        <v>0</v>
      </c>
      <c r="Y29409">
        <v>0</v>
      </c>
      <c r="Z29409">
        <v>0</v>
      </c>
      <c r="AA29409">
        <v>0</v>
      </c>
      <c r="AB29409">
        <v>0</v>
      </c>
      <c r="AC29409">
        <v>0</v>
      </c>
      <c r="AD29409">
        <v>0</v>
      </c>
    </row>
    <row r="29410" spans="1:30" x14ac:dyDescent="0.2">
      <c r="A29410" s="63"/>
      <c r="B29410">
        <v>4</v>
      </c>
      <c r="C29410">
        <v>0</v>
      </c>
      <c r="D29410">
        <v>0</v>
      </c>
      <c r="E29410">
        <v>0</v>
      </c>
      <c r="F29410">
        <v>0</v>
      </c>
      <c r="G29410">
        <v>0</v>
      </c>
      <c r="H29410">
        <v>0</v>
      </c>
      <c r="I29410">
        <v>0</v>
      </c>
      <c r="J29410">
        <v>0</v>
      </c>
      <c r="K29410">
        <v>0</v>
      </c>
      <c r="L29410">
        <v>0</v>
      </c>
      <c r="M29410">
        <v>0</v>
      </c>
      <c r="N29410">
        <v>0</v>
      </c>
      <c r="O29410">
        <v>0</v>
      </c>
      <c r="P29410">
        <v>0</v>
      </c>
      <c r="Q29410">
        <v>0</v>
      </c>
      <c r="R29410">
        <v>0</v>
      </c>
      <c r="S29410">
        <v>0</v>
      </c>
      <c r="T29410">
        <v>0</v>
      </c>
      <c r="U29410">
        <v>0</v>
      </c>
      <c r="V29410">
        <v>0</v>
      </c>
      <c r="W29410">
        <v>0</v>
      </c>
      <c r="X29410">
        <v>0</v>
      </c>
      <c r="Y29410">
        <v>0</v>
      </c>
      <c r="Z29410">
        <v>0</v>
      </c>
      <c r="AA29410">
        <v>0</v>
      </c>
      <c r="AB29410">
        <v>0</v>
      </c>
      <c r="AC29410">
        <v>0</v>
      </c>
      <c r="AD29410">
        <v>0</v>
      </c>
    </row>
    <row r="29411" spans="1:30" x14ac:dyDescent="0.2">
      <c r="A29411" s="63"/>
      <c r="B29411">
        <v>5</v>
      </c>
      <c r="C29411">
        <v>0</v>
      </c>
      <c r="D29411">
        <v>0</v>
      </c>
      <c r="E29411">
        <v>0</v>
      </c>
      <c r="F29411">
        <v>0</v>
      </c>
      <c r="G29411">
        <v>0</v>
      </c>
      <c r="H29411">
        <v>0</v>
      </c>
      <c r="I29411">
        <v>0</v>
      </c>
      <c r="J29411">
        <v>0</v>
      </c>
      <c r="K29411">
        <v>0</v>
      </c>
      <c r="L29411">
        <v>0</v>
      </c>
      <c r="M29411">
        <v>0</v>
      </c>
      <c r="N29411">
        <v>0</v>
      </c>
      <c r="O29411">
        <v>0</v>
      </c>
      <c r="P29411">
        <v>0</v>
      </c>
      <c r="Q29411">
        <v>0</v>
      </c>
      <c r="R29411">
        <v>0</v>
      </c>
      <c r="S29411">
        <v>0</v>
      </c>
      <c r="T29411">
        <v>0</v>
      </c>
      <c r="U29411">
        <v>0</v>
      </c>
      <c r="V29411">
        <v>0</v>
      </c>
      <c r="W29411">
        <v>0</v>
      </c>
      <c r="X29411">
        <v>0</v>
      </c>
      <c r="Y29411">
        <v>0</v>
      </c>
      <c r="Z29411">
        <v>0</v>
      </c>
      <c r="AA29411">
        <v>0</v>
      </c>
      <c r="AB29411">
        <v>0</v>
      </c>
      <c r="AC29411">
        <v>0</v>
      </c>
      <c r="AD29411">
        <v>0</v>
      </c>
    </row>
    <row r="29412" spans="1:30" x14ac:dyDescent="0.2">
      <c r="A29412" s="63"/>
      <c r="B29412">
        <v>6</v>
      </c>
      <c r="C29412">
        <v>0</v>
      </c>
      <c r="D29412">
        <v>0</v>
      </c>
      <c r="E29412">
        <v>0</v>
      </c>
      <c r="F29412">
        <v>0</v>
      </c>
      <c r="G29412">
        <v>0</v>
      </c>
      <c r="H29412">
        <v>0</v>
      </c>
      <c r="I29412">
        <v>0</v>
      </c>
      <c r="J29412">
        <v>0</v>
      </c>
      <c r="K29412">
        <v>0</v>
      </c>
      <c r="L29412">
        <v>0</v>
      </c>
      <c r="M29412">
        <v>0</v>
      </c>
      <c r="N29412">
        <v>0</v>
      </c>
      <c r="O29412">
        <v>0</v>
      </c>
      <c r="P29412">
        <v>0</v>
      </c>
      <c r="Q29412">
        <v>0</v>
      </c>
      <c r="R29412">
        <v>0</v>
      </c>
      <c r="S29412">
        <v>0</v>
      </c>
      <c r="T29412">
        <v>0</v>
      </c>
      <c r="U29412">
        <v>0</v>
      </c>
      <c r="V29412">
        <v>0</v>
      </c>
      <c r="W29412">
        <v>0</v>
      </c>
      <c r="X29412">
        <v>0</v>
      </c>
      <c r="Y29412">
        <v>0</v>
      </c>
      <c r="Z29412">
        <v>0</v>
      </c>
      <c r="AA29412">
        <v>0</v>
      </c>
      <c r="AB29412">
        <v>0</v>
      </c>
      <c r="AC29412">
        <v>0</v>
      </c>
      <c r="AD29412">
        <v>0</v>
      </c>
    </row>
    <row r="29413" spans="1:30" x14ac:dyDescent="0.2">
      <c r="A29413" s="63"/>
      <c r="B29413">
        <v>7</v>
      </c>
      <c r="C29413">
        <v>0</v>
      </c>
      <c r="D29413">
        <v>0</v>
      </c>
      <c r="E29413">
        <v>0</v>
      </c>
      <c r="F29413">
        <v>0</v>
      </c>
      <c r="G29413">
        <v>0</v>
      </c>
      <c r="H29413">
        <v>0</v>
      </c>
      <c r="I29413">
        <v>0</v>
      </c>
      <c r="J29413">
        <v>0</v>
      </c>
      <c r="K29413">
        <v>0</v>
      </c>
      <c r="L29413">
        <v>0</v>
      </c>
      <c r="M29413">
        <v>0</v>
      </c>
      <c r="N29413">
        <v>0</v>
      </c>
      <c r="O29413">
        <v>3</v>
      </c>
      <c r="P29413">
        <v>110</v>
      </c>
      <c r="Q29413">
        <v>251</v>
      </c>
      <c r="R29413">
        <v>255</v>
      </c>
      <c r="S29413">
        <v>195</v>
      </c>
      <c r="T29413">
        <v>76</v>
      </c>
      <c r="U29413">
        <v>0</v>
      </c>
      <c r="V29413">
        <v>0</v>
      </c>
      <c r="W29413">
        <v>0</v>
      </c>
      <c r="X29413">
        <v>0</v>
      </c>
      <c r="Y29413">
        <v>0</v>
      </c>
      <c r="Z29413">
        <v>0</v>
      </c>
      <c r="AA29413">
        <v>0</v>
      </c>
      <c r="AB29413">
        <v>0</v>
      </c>
      <c r="AC29413">
        <v>0</v>
      </c>
      <c r="AD29413">
        <v>0</v>
      </c>
    </row>
    <row r="29414" spans="1:30" x14ac:dyDescent="0.2">
      <c r="A29414" s="63"/>
      <c r="B29414">
        <v>8</v>
      </c>
      <c r="C29414">
        <v>0</v>
      </c>
      <c r="D29414">
        <v>0</v>
      </c>
      <c r="E29414">
        <v>0</v>
      </c>
      <c r="F29414">
        <v>0</v>
      </c>
      <c r="G29414">
        <v>0</v>
      </c>
      <c r="H29414">
        <v>0</v>
      </c>
      <c r="I29414">
        <v>0</v>
      </c>
      <c r="J29414">
        <v>0</v>
      </c>
      <c r="K29414">
        <v>0</v>
      </c>
      <c r="L29414">
        <v>0</v>
      </c>
      <c r="M29414">
        <v>0</v>
      </c>
      <c r="N29414">
        <v>28</v>
      </c>
      <c r="O29414">
        <v>191</v>
      </c>
      <c r="P29414">
        <v>253</v>
      </c>
      <c r="Q29414">
        <v>248</v>
      </c>
      <c r="R29414">
        <v>248</v>
      </c>
      <c r="S29414">
        <v>253</v>
      </c>
      <c r="T29414">
        <v>246</v>
      </c>
      <c r="U29414">
        <v>41</v>
      </c>
      <c r="V29414">
        <v>0</v>
      </c>
      <c r="W29414">
        <v>0</v>
      </c>
      <c r="X29414">
        <v>0</v>
      </c>
      <c r="Y29414">
        <v>0</v>
      </c>
      <c r="Z29414">
        <v>0</v>
      </c>
      <c r="AA29414">
        <v>0</v>
      </c>
      <c r="AB29414">
        <v>0</v>
      </c>
      <c r="AC29414">
        <v>0</v>
      </c>
      <c r="AD29414">
        <v>0</v>
      </c>
    </row>
    <row r="29415" spans="1:30" x14ac:dyDescent="0.2">
      <c r="A29415" s="63"/>
      <c r="B29415">
        <v>9</v>
      </c>
      <c r="C29415">
        <v>0</v>
      </c>
      <c r="D29415">
        <v>0</v>
      </c>
      <c r="E29415">
        <v>0</v>
      </c>
      <c r="F29415">
        <v>0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21</v>
      </c>
      <c r="N29415">
        <v>213</v>
      </c>
      <c r="O29415">
        <v>253</v>
      </c>
      <c r="P29415">
        <v>246</v>
      </c>
      <c r="Q29415">
        <v>102</v>
      </c>
      <c r="R29415">
        <v>168</v>
      </c>
      <c r="S29415">
        <v>161</v>
      </c>
      <c r="T29415">
        <v>202</v>
      </c>
      <c r="U29415">
        <v>122</v>
      </c>
      <c r="V29415">
        <v>29</v>
      </c>
      <c r="W29415">
        <v>0</v>
      </c>
      <c r="X29415">
        <v>0</v>
      </c>
      <c r="Y29415">
        <v>0</v>
      </c>
      <c r="Z29415">
        <v>0</v>
      </c>
      <c r="AA29415">
        <v>0</v>
      </c>
      <c r="AB29415">
        <v>0</v>
      </c>
      <c r="AC29415">
        <v>0</v>
      </c>
      <c r="AD29415">
        <v>0</v>
      </c>
    </row>
    <row r="29416" spans="1:30" x14ac:dyDescent="0.2">
      <c r="A29416" s="63"/>
      <c r="B29416">
        <v>10</v>
      </c>
      <c r="C29416">
        <v>0</v>
      </c>
      <c r="D29416">
        <v>0</v>
      </c>
      <c r="E29416">
        <v>0</v>
      </c>
      <c r="F29416">
        <v>0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50</v>
      </c>
      <c r="N29416">
        <v>253</v>
      </c>
      <c r="O29416">
        <v>223</v>
      </c>
      <c r="P29416">
        <v>72</v>
      </c>
      <c r="Q29416">
        <v>0</v>
      </c>
      <c r="R29416">
        <v>37</v>
      </c>
      <c r="S29416">
        <v>22</v>
      </c>
      <c r="T29416">
        <v>114</v>
      </c>
      <c r="U29416">
        <v>253</v>
      </c>
      <c r="V29416">
        <v>167</v>
      </c>
      <c r="W29416">
        <v>0</v>
      </c>
      <c r="X29416">
        <v>0</v>
      </c>
      <c r="Y29416">
        <v>0</v>
      </c>
      <c r="Z29416">
        <v>0</v>
      </c>
      <c r="AA29416">
        <v>0</v>
      </c>
      <c r="AB29416">
        <v>0</v>
      </c>
      <c r="AC29416">
        <v>0</v>
      </c>
      <c r="AD29416">
        <v>0</v>
      </c>
    </row>
    <row r="29417" spans="1:30" x14ac:dyDescent="0.2">
      <c r="A29417" s="63"/>
      <c r="B29417">
        <v>11</v>
      </c>
      <c r="C29417">
        <v>0</v>
      </c>
      <c r="D29417">
        <v>0</v>
      </c>
      <c r="E29417">
        <v>0</v>
      </c>
      <c r="F29417">
        <v>0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89</v>
      </c>
      <c r="N29417">
        <v>253</v>
      </c>
      <c r="O29417">
        <v>187</v>
      </c>
      <c r="P29417">
        <v>0</v>
      </c>
      <c r="Q29417">
        <v>0</v>
      </c>
      <c r="R29417">
        <v>0</v>
      </c>
      <c r="S29417">
        <v>80</v>
      </c>
      <c r="T29417">
        <v>240</v>
      </c>
      <c r="U29417">
        <v>253</v>
      </c>
      <c r="V29417">
        <v>199</v>
      </c>
      <c r="W29417">
        <v>0</v>
      </c>
      <c r="X29417">
        <v>0</v>
      </c>
      <c r="Y29417">
        <v>0</v>
      </c>
      <c r="Z29417">
        <v>0</v>
      </c>
      <c r="AA29417">
        <v>0</v>
      </c>
      <c r="AB29417">
        <v>0</v>
      </c>
      <c r="AC29417">
        <v>0</v>
      </c>
      <c r="AD29417">
        <v>0</v>
      </c>
    </row>
    <row r="29418" spans="1:30" x14ac:dyDescent="0.2">
      <c r="A29418" s="63"/>
      <c r="B29418">
        <v>12</v>
      </c>
      <c r="C29418">
        <v>0</v>
      </c>
      <c r="D29418">
        <v>0</v>
      </c>
      <c r="E29418">
        <v>0</v>
      </c>
      <c r="F29418">
        <v>0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173</v>
      </c>
      <c r="N29418">
        <v>253</v>
      </c>
      <c r="O29418">
        <v>145</v>
      </c>
      <c r="P29418">
        <v>0</v>
      </c>
      <c r="Q29418">
        <v>0</v>
      </c>
      <c r="R29418">
        <v>63</v>
      </c>
      <c r="S29418">
        <v>205</v>
      </c>
      <c r="T29418">
        <v>253</v>
      </c>
      <c r="U29418">
        <v>246</v>
      </c>
      <c r="V29418">
        <v>52</v>
      </c>
      <c r="W29418">
        <v>0</v>
      </c>
      <c r="X29418">
        <v>0</v>
      </c>
      <c r="Y29418">
        <v>0</v>
      </c>
      <c r="Z29418">
        <v>0</v>
      </c>
      <c r="AA29418">
        <v>0</v>
      </c>
      <c r="AB29418">
        <v>0</v>
      </c>
      <c r="AC29418">
        <v>0</v>
      </c>
      <c r="AD29418">
        <v>0</v>
      </c>
    </row>
    <row r="29419" spans="1:30" x14ac:dyDescent="0.2">
      <c r="A29419" s="63"/>
      <c r="B29419">
        <v>13</v>
      </c>
      <c r="C29419">
        <v>0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213</v>
      </c>
      <c r="N29419">
        <v>253</v>
      </c>
      <c r="O29419">
        <v>61</v>
      </c>
      <c r="P29419">
        <v>0</v>
      </c>
      <c r="Q29419">
        <v>135</v>
      </c>
      <c r="R29419">
        <v>243</v>
      </c>
      <c r="S29419">
        <v>253</v>
      </c>
      <c r="T29419">
        <v>253</v>
      </c>
      <c r="U29419">
        <v>130</v>
      </c>
      <c r="V29419">
        <v>0</v>
      </c>
      <c r="W29419">
        <v>0</v>
      </c>
      <c r="X29419">
        <v>0</v>
      </c>
      <c r="Y29419">
        <v>0</v>
      </c>
      <c r="Z29419">
        <v>0</v>
      </c>
      <c r="AA29419">
        <v>0</v>
      </c>
      <c r="AB29419">
        <v>0</v>
      </c>
      <c r="AC29419">
        <v>0</v>
      </c>
      <c r="AD29419">
        <v>0</v>
      </c>
    </row>
    <row r="29420" spans="1:30" x14ac:dyDescent="0.2">
      <c r="A29420" s="63"/>
      <c r="B29420">
        <v>14</v>
      </c>
      <c r="C29420">
        <v>0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213</v>
      </c>
      <c r="N29420">
        <v>201</v>
      </c>
      <c r="O29420">
        <v>3</v>
      </c>
      <c r="P29420">
        <v>135</v>
      </c>
      <c r="Q29420">
        <v>252</v>
      </c>
      <c r="R29420">
        <v>254</v>
      </c>
      <c r="S29420">
        <v>253</v>
      </c>
      <c r="T29420">
        <v>239</v>
      </c>
      <c r="U29420">
        <v>24</v>
      </c>
      <c r="V29420">
        <v>0</v>
      </c>
      <c r="W29420">
        <v>0</v>
      </c>
      <c r="X29420">
        <v>0</v>
      </c>
      <c r="Y29420">
        <v>0</v>
      </c>
      <c r="Z29420">
        <v>0</v>
      </c>
      <c r="AA29420">
        <v>0</v>
      </c>
      <c r="AB29420">
        <v>0</v>
      </c>
      <c r="AC29420">
        <v>0</v>
      </c>
      <c r="AD29420">
        <v>0</v>
      </c>
    </row>
    <row r="29421" spans="1:30" x14ac:dyDescent="0.2">
      <c r="A29421" s="63"/>
      <c r="B29421">
        <v>15</v>
      </c>
      <c r="C29421">
        <v>0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14</v>
      </c>
      <c r="M29421">
        <v>226</v>
      </c>
      <c r="N29421">
        <v>249</v>
      </c>
      <c r="O29421">
        <v>237</v>
      </c>
      <c r="P29421">
        <v>252</v>
      </c>
      <c r="Q29421">
        <v>253</v>
      </c>
      <c r="R29421">
        <v>254</v>
      </c>
      <c r="S29421">
        <v>253</v>
      </c>
      <c r="T29421">
        <v>178</v>
      </c>
      <c r="U29421">
        <v>0</v>
      </c>
      <c r="V29421">
        <v>0</v>
      </c>
      <c r="W29421">
        <v>0</v>
      </c>
      <c r="X29421">
        <v>0</v>
      </c>
      <c r="Y29421">
        <v>0</v>
      </c>
      <c r="Z29421">
        <v>0</v>
      </c>
      <c r="AA29421">
        <v>0</v>
      </c>
      <c r="AB29421">
        <v>0</v>
      </c>
      <c r="AC29421">
        <v>0</v>
      </c>
      <c r="AD29421">
        <v>0</v>
      </c>
    </row>
    <row r="29422" spans="1:30" x14ac:dyDescent="0.2">
      <c r="A29422" s="63"/>
      <c r="B29422">
        <v>16</v>
      </c>
      <c r="C29422">
        <v>0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133</v>
      </c>
      <c r="N29422">
        <v>253</v>
      </c>
      <c r="O29422">
        <v>253</v>
      </c>
      <c r="P29422">
        <v>253</v>
      </c>
      <c r="Q29422">
        <v>200</v>
      </c>
      <c r="R29422">
        <v>254</v>
      </c>
      <c r="S29422">
        <v>242</v>
      </c>
      <c r="T29422">
        <v>52</v>
      </c>
      <c r="U29422">
        <v>0</v>
      </c>
      <c r="V29422">
        <v>0</v>
      </c>
      <c r="W29422">
        <v>0</v>
      </c>
      <c r="X29422">
        <v>0</v>
      </c>
      <c r="Y29422">
        <v>0</v>
      </c>
      <c r="Z29422">
        <v>0</v>
      </c>
      <c r="AA29422">
        <v>0</v>
      </c>
      <c r="AB29422">
        <v>0</v>
      </c>
      <c r="AC29422">
        <v>0</v>
      </c>
      <c r="AD29422">
        <v>0</v>
      </c>
    </row>
    <row r="29423" spans="1:30" x14ac:dyDescent="0.2">
      <c r="A29423" s="63"/>
      <c r="B29423">
        <v>17</v>
      </c>
      <c r="C29423">
        <v>0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0</v>
      </c>
      <c r="M29423">
        <v>0</v>
      </c>
      <c r="N29423">
        <v>91</v>
      </c>
      <c r="O29423">
        <v>117</v>
      </c>
      <c r="P29423">
        <v>32</v>
      </c>
      <c r="Q29423">
        <v>112</v>
      </c>
      <c r="R29423">
        <v>255</v>
      </c>
      <c r="S29423">
        <v>208</v>
      </c>
      <c r="T29423">
        <v>0</v>
      </c>
      <c r="U29423">
        <v>0</v>
      </c>
      <c r="V29423">
        <v>0</v>
      </c>
      <c r="W29423">
        <v>0</v>
      </c>
      <c r="X29423">
        <v>0</v>
      </c>
      <c r="Y29423">
        <v>0</v>
      </c>
      <c r="Z29423">
        <v>0</v>
      </c>
      <c r="AA29423">
        <v>0</v>
      </c>
      <c r="AB29423">
        <v>0</v>
      </c>
      <c r="AC29423">
        <v>0</v>
      </c>
      <c r="AD29423">
        <v>0</v>
      </c>
    </row>
    <row r="29424" spans="1:30" x14ac:dyDescent="0.2">
      <c r="A29424" s="63"/>
      <c r="B29424">
        <v>18</v>
      </c>
      <c r="C29424">
        <v>0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0</v>
      </c>
      <c r="L29424">
        <v>0</v>
      </c>
      <c r="M29424">
        <v>0</v>
      </c>
      <c r="N29424">
        <v>0</v>
      </c>
      <c r="O29424">
        <v>0</v>
      </c>
      <c r="P29424">
        <v>0</v>
      </c>
      <c r="Q29424">
        <v>163</v>
      </c>
      <c r="R29424">
        <v>254</v>
      </c>
      <c r="S29424">
        <v>154</v>
      </c>
      <c r="T29424">
        <v>0</v>
      </c>
      <c r="U29424">
        <v>0</v>
      </c>
      <c r="V29424">
        <v>0</v>
      </c>
      <c r="W29424">
        <v>0</v>
      </c>
      <c r="X29424">
        <v>0</v>
      </c>
      <c r="Y29424">
        <v>0</v>
      </c>
      <c r="Z29424">
        <v>0</v>
      </c>
      <c r="AA29424">
        <v>0</v>
      </c>
      <c r="AB29424">
        <v>0</v>
      </c>
      <c r="AC29424">
        <v>0</v>
      </c>
      <c r="AD29424">
        <v>0</v>
      </c>
    </row>
    <row r="29425" spans="1:33" x14ac:dyDescent="0.2">
      <c r="A29425" s="63"/>
      <c r="B29425">
        <v>19</v>
      </c>
      <c r="C29425">
        <v>0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0</v>
      </c>
      <c r="L29425">
        <v>0</v>
      </c>
      <c r="M29425">
        <v>0</v>
      </c>
      <c r="N29425">
        <v>0</v>
      </c>
      <c r="O29425">
        <v>0</v>
      </c>
      <c r="P29425">
        <v>0</v>
      </c>
      <c r="Q29425">
        <v>225</v>
      </c>
      <c r="R29425">
        <v>254</v>
      </c>
      <c r="S29425">
        <v>94</v>
      </c>
      <c r="T29425">
        <v>0</v>
      </c>
      <c r="U29425">
        <v>0</v>
      </c>
      <c r="V29425">
        <v>0</v>
      </c>
      <c r="W29425">
        <v>0</v>
      </c>
      <c r="X29425">
        <v>0</v>
      </c>
      <c r="Y29425">
        <v>0</v>
      </c>
      <c r="Z29425">
        <v>0</v>
      </c>
      <c r="AA29425">
        <v>0</v>
      </c>
      <c r="AB29425">
        <v>0</v>
      </c>
      <c r="AC29425">
        <v>0</v>
      </c>
      <c r="AD29425">
        <v>0</v>
      </c>
    </row>
    <row r="29426" spans="1:33" x14ac:dyDescent="0.2">
      <c r="A29426" s="63"/>
      <c r="B29426">
        <v>20</v>
      </c>
      <c r="C29426">
        <v>0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0</v>
      </c>
      <c r="L29426">
        <v>0</v>
      </c>
      <c r="M29426">
        <v>0</v>
      </c>
      <c r="N29426">
        <v>0</v>
      </c>
      <c r="O29426">
        <v>0</v>
      </c>
      <c r="P29426">
        <v>0</v>
      </c>
      <c r="Q29426">
        <v>245</v>
      </c>
      <c r="R29426">
        <v>254</v>
      </c>
      <c r="S29426">
        <v>73</v>
      </c>
      <c r="T29426">
        <v>0</v>
      </c>
      <c r="U29426">
        <v>0</v>
      </c>
      <c r="V29426">
        <v>0</v>
      </c>
      <c r="W29426">
        <v>0</v>
      </c>
      <c r="X29426">
        <v>0</v>
      </c>
      <c r="Y29426">
        <v>0</v>
      </c>
      <c r="Z29426">
        <v>0</v>
      </c>
      <c r="AA29426">
        <v>0</v>
      </c>
      <c r="AB29426">
        <v>0</v>
      </c>
      <c r="AC29426">
        <v>0</v>
      </c>
      <c r="AD29426">
        <v>0</v>
      </c>
    </row>
    <row r="29427" spans="1:33" x14ac:dyDescent="0.2">
      <c r="A29427" s="63"/>
      <c r="B29427">
        <v>21</v>
      </c>
      <c r="C29427">
        <v>0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0</v>
      </c>
      <c r="L29427">
        <v>0</v>
      </c>
      <c r="M29427">
        <v>0</v>
      </c>
      <c r="N29427">
        <v>0</v>
      </c>
      <c r="O29427">
        <v>0</v>
      </c>
      <c r="P29427">
        <v>36</v>
      </c>
      <c r="Q29427">
        <v>249</v>
      </c>
      <c r="R29427">
        <v>254</v>
      </c>
      <c r="S29427">
        <v>127</v>
      </c>
      <c r="T29427">
        <v>0</v>
      </c>
      <c r="U29427">
        <v>0</v>
      </c>
      <c r="V29427">
        <v>0</v>
      </c>
      <c r="W29427">
        <v>0</v>
      </c>
      <c r="X29427">
        <v>0</v>
      </c>
      <c r="Y29427">
        <v>0</v>
      </c>
      <c r="Z29427">
        <v>0</v>
      </c>
      <c r="AA29427">
        <v>0</v>
      </c>
      <c r="AB29427">
        <v>0</v>
      </c>
      <c r="AC29427">
        <v>0</v>
      </c>
      <c r="AD29427">
        <v>0</v>
      </c>
    </row>
    <row r="29428" spans="1:33" x14ac:dyDescent="0.2">
      <c r="A29428" s="63"/>
      <c r="B29428">
        <v>22</v>
      </c>
      <c r="C29428">
        <v>0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0</v>
      </c>
      <c r="L29428">
        <v>0</v>
      </c>
      <c r="M29428">
        <v>0</v>
      </c>
      <c r="N29428">
        <v>0</v>
      </c>
      <c r="O29428">
        <v>0</v>
      </c>
      <c r="P29428">
        <v>74</v>
      </c>
      <c r="Q29428">
        <v>253</v>
      </c>
      <c r="R29428">
        <v>254</v>
      </c>
      <c r="S29428">
        <v>73</v>
      </c>
      <c r="T29428">
        <v>0</v>
      </c>
      <c r="U29428">
        <v>0</v>
      </c>
      <c r="V29428">
        <v>0</v>
      </c>
      <c r="W29428">
        <v>0</v>
      </c>
      <c r="X29428">
        <v>0</v>
      </c>
      <c r="Y29428">
        <v>0</v>
      </c>
      <c r="Z29428">
        <v>0</v>
      </c>
      <c r="AA29428">
        <v>0</v>
      </c>
      <c r="AB29428">
        <v>0</v>
      </c>
      <c r="AC29428">
        <v>0</v>
      </c>
      <c r="AD29428">
        <v>0</v>
      </c>
    </row>
    <row r="29429" spans="1:33" x14ac:dyDescent="0.2">
      <c r="A29429" s="63"/>
      <c r="B29429">
        <v>23</v>
      </c>
      <c r="C29429">
        <v>0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0</v>
      </c>
      <c r="L29429">
        <v>0</v>
      </c>
      <c r="M29429">
        <v>0</v>
      </c>
      <c r="N29429">
        <v>0</v>
      </c>
      <c r="O29429">
        <v>0</v>
      </c>
      <c r="P29429">
        <v>74</v>
      </c>
      <c r="Q29429">
        <v>253</v>
      </c>
      <c r="R29429">
        <v>254</v>
      </c>
      <c r="S29429">
        <v>73</v>
      </c>
      <c r="T29429">
        <v>0</v>
      </c>
      <c r="U29429">
        <v>0</v>
      </c>
      <c r="V29429">
        <v>0</v>
      </c>
      <c r="W29429">
        <v>0</v>
      </c>
      <c r="X29429">
        <v>0</v>
      </c>
      <c r="Y29429">
        <v>0</v>
      </c>
      <c r="Z29429">
        <v>0</v>
      </c>
      <c r="AA29429">
        <v>0</v>
      </c>
      <c r="AB29429">
        <v>0</v>
      </c>
      <c r="AC29429">
        <v>0</v>
      </c>
      <c r="AD29429">
        <v>0</v>
      </c>
    </row>
    <row r="29430" spans="1:33" x14ac:dyDescent="0.2">
      <c r="A29430" s="63"/>
      <c r="B29430">
        <v>24</v>
      </c>
      <c r="C29430">
        <v>0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74</v>
      </c>
      <c r="Q29430">
        <v>253</v>
      </c>
      <c r="R29430">
        <v>249</v>
      </c>
      <c r="S29430">
        <v>31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0</v>
      </c>
      <c r="Z29430">
        <v>0</v>
      </c>
      <c r="AA29430">
        <v>0</v>
      </c>
      <c r="AB29430">
        <v>0</v>
      </c>
      <c r="AC29430">
        <v>0</v>
      </c>
      <c r="AD29430">
        <v>0</v>
      </c>
    </row>
    <row r="29431" spans="1:33" x14ac:dyDescent="0.2">
      <c r="A29431" s="63"/>
      <c r="B29431">
        <v>25</v>
      </c>
      <c r="C29431">
        <v>0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74</v>
      </c>
      <c r="Q29431">
        <v>253</v>
      </c>
      <c r="R29431">
        <v>245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0</v>
      </c>
      <c r="Z29431">
        <v>0</v>
      </c>
      <c r="AA29431">
        <v>0</v>
      </c>
      <c r="AB29431">
        <v>0</v>
      </c>
      <c r="AC29431">
        <v>0</v>
      </c>
      <c r="AD29431">
        <v>0</v>
      </c>
    </row>
    <row r="29432" spans="1:33" x14ac:dyDescent="0.2">
      <c r="A29432" s="63"/>
      <c r="B29432">
        <v>26</v>
      </c>
      <c r="C29432">
        <v>0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74</v>
      </c>
      <c r="Q29432">
        <v>253</v>
      </c>
      <c r="R29432">
        <v>245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0</v>
      </c>
      <c r="Z29432">
        <v>0</v>
      </c>
      <c r="AA29432">
        <v>0</v>
      </c>
      <c r="AB29432">
        <v>0</v>
      </c>
      <c r="AC29432">
        <v>0</v>
      </c>
      <c r="AD29432">
        <v>0</v>
      </c>
    </row>
    <row r="29433" spans="1:33" x14ac:dyDescent="0.2">
      <c r="A29433" s="63"/>
      <c r="B29433">
        <v>27</v>
      </c>
      <c r="C29433">
        <v>0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0</v>
      </c>
      <c r="Z29433">
        <v>0</v>
      </c>
      <c r="AA29433">
        <v>0</v>
      </c>
      <c r="AB29433">
        <v>0</v>
      </c>
      <c r="AC29433">
        <v>0</v>
      </c>
      <c r="AD29433">
        <v>0</v>
      </c>
    </row>
    <row r="29434" spans="1:33" x14ac:dyDescent="0.2">
      <c r="A29434" s="63"/>
      <c r="B29434">
        <v>28</v>
      </c>
      <c r="C29434">
        <v>0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0</v>
      </c>
      <c r="Z29434">
        <v>0</v>
      </c>
      <c r="AA29434">
        <v>0</v>
      </c>
      <c r="AB29434">
        <v>0</v>
      </c>
      <c r="AC29434">
        <v>0</v>
      </c>
      <c r="AD29434">
        <v>0</v>
      </c>
    </row>
    <row r="29435" spans="1:33" x14ac:dyDescent="0.2">
      <c r="A29435" s="63"/>
    </row>
    <row r="29436" spans="1:33" x14ac:dyDescent="0.2">
      <c r="A29436" s="63">
        <v>982</v>
      </c>
      <c r="C29436">
        <v>1</v>
      </c>
      <c r="D29436">
        <v>2</v>
      </c>
      <c r="E29436">
        <v>3</v>
      </c>
      <c r="F29436">
        <v>4</v>
      </c>
      <c r="G29436">
        <v>5</v>
      </c>
      <c r="H29436">
        <v>6</v>
      </c>
      <c r="I29436">
        <v>7</v>
      </c>
      <c r="J29436">
        <v>8</v>
      </c>
      <c r="K29436">
        <v>9</v>
      </c>
      <c r="L29436">
        <v>10</v>
      </c>
      <c r="M29436">
        <v>11</v>
      </c>
      <c r="N29436">
        <v>12</v>
      </c>
      <c r="O29436">
        <v>13</v>
      </c>
      <c r="P29436">
        <v>14</v>
      </c>
      <c r="Q29436">
        <v>15</v>
      </c>
      <c r="R29436">
        <v>16</v>
      </c>
      <c r="S29436">
        <v>17</v>
      </c>
      <c r="T29436">
        <v>18</v>
      </c>
      <c r="U29436">
        <v>19</v>
      </c>
      <c r="V29436">
        <v>20</v>
      </c>
      <c r="W29436">
        <v>21</v>
      </c>
      <c r="X29436">
        <v>22</v>
      </c>
      <c r="Y29436">
        <v>23</v>
      </c>
      <c r="Z29436">
        <v>24</v>
      </c>
      <c r="AA29436">
        <v>25</v>
      </c>
      <c r="AB29436">
        <v>26</v>
      </c>
      <c r="AC29436">
        <v>27</v>
      </c>
      <c r="AD29436">
        <v>28</v>
      </c>
    </row>
    <row r="29437" spans="1:33" x14ac:dyDescent="0.2">
      <c r="A29437" s="63"/>
      <c r="B29437">
        <v>1</v>
      </c>
      <c r="C29437">
        <v>0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0</v>
      </c>
      <c r="Z29437">
        <v>0</v>
      </c>
      <c r="AA29437">
        <v>0</v>
      </c>
      <c r="AB29437">
        <v>0</v>
      </c>
      <c r="AC29437">
        <v>0</v>
      </c>
      <c r="AD29437">
        <v>0</v>
      </c>
      <c r="AG29437">
        <v>7</v>
      </c>
    </row>
    <row r="29438" spans="1:33" x14ac:dyDescent="0.2">
      <c r="A29438" s="63"/>
      <c r="B29438">
        <v>2</v>
      </c>
      <c r="C29438">
        <v>0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0</v>
      </c>
      <c r="Z29438">
        <v>0</v>
      </c>
      <c r="AA29438">
        <v>0</v>
      </c>
      <c r="AB29438">
        <v>0</v>
      </c>
      <c r="AC29438">
        <v>0</v>
      </c>
      <c r="AD29438">
        <v>0</v>
      </c>
    </row>
    <row r="29439" spans="1:33" x14ac:dyDescent="0.2">
      <c r="A29439" s="63"/>
      <c r="B29439">
        <v>3</v>
      </c>
      <c r="C29439">
        <v>0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0</v>
      </c>
      <c r="Z29439">
        <v>0</v>
      </c>
      <c r="AA29439">
        <v>0</v>
      </c>
      <c r="AB29439">
        <v>0</v>
      </c>
      <c r="AC29439">
        <v>0</v>
      </c>
      <c r="AD29439">
        <v>0</v>
      </c>
    </row>
    <row r="29440" spans="1:33" x14ac:dyDescent="0.2">
      <c r="A29440" s="63"/>
      <c r="B29440">
        <v>4</v>
      </c>
      <c r="C29440">
        <v>0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0</v>
      </c>
      <c r="Z29440">
        <v>0</v>
      </c>
      <c r="AA29440">
        <v>0</v>
      </c>
      <c r="AB29440">
        <v>0</v>
      </c>
      <c r="AC29440">
        <v>0</v>
      </c>
      <c r="AD29440">
        <v>0</v>
      </c>
    </row>
    <row r="29441" spans="1:30" x14ac:dyDescent="0.2">
      <c r="A29441" s="63"/>
      <c r="B29441">
        <v>5</v>
      </c>
      <c r="C29441">
        <v>0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0</v>
      </c>
      <c r="T29441">
        <v>0</v>
      </c>
      <c r="U29441">
        <v>0</v>
      </c>
      <c r="V29441">
        <v>0</v>
      </c>
      <c r="W29441">
        <v>0</v>
      </c>
      <c r="X29441">
        <v>0</v>
      </c>
      <c r="Y29441">
        <v>0</v>
      </c>
      <c r="Z29441">
        <v>0</v>
      </c>
      <c r="AA29441">
        <v>0</v>
      </c>
      <c r="AB29441">
        <v>0</v>
      </c>
      <c r="AC29441">
        <v>0</v>
      </c>
      <c r="AD29441">
        <v>0</v>
      </c>
    </row>
    <row r="29442" spans="1:30" x14ac:dyDescent="0.2">
      <c r="A29442" s="63"/>
      <c r="B29442">
        <v>6</v>
      </c>
      <c r="C29442">
        <v>0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0</v>
      </c>
      <c r="P29442">
        <v>0</v>
      </c>
      <c r="Q29442">
        <v>0</v>
      </c>
      <c r="R29442">
        <v>0</v>
      </c>
      <c r="S29442">
        <v>0</v>
      </c>
      <c r="T29442">
        <v>0</v>
      </c>
      <c r="U29442">
        <v>0</v>
      </c>
      <c r="V29442">
        <v>0</v>
      </c>
      <c r="W29442">
        <v>0</v>
      </c>
      <c r="X29442">
        <v>0</v>
      </c>
      <c r="Y29442">
        <v>0</v>
      </c>
      <c r="Z29442">
        <v>0</v>
      </c>
      <c r="AA29442">
        <v>0</v>
      </c>
      <c r="AB29442">
        <v>0</v>
      </c>
      <c r="AC29442">
        <v>0</v>
      </c>
      <c r="AD29442">
        <v>0</v>
      </c>
    </row>
    <row r="29443" spans="1:30" x14ac:dyDescent="0.2">
      <c r="A29443" s="63"/>
      <c r="B29443">
        <v>7</v>
      </c>
      <c r="C29443">
        <v>0</v>
      </c>
      <c r="D29443">
        <v>0</v>
      </c>
      <c r="E29443">
        <v>0</v>
      </c>
      <c r="F29443">
        <v>0</v>
      </c>
      <c r="G29443">
        <v>58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0</v>
      </c>
      <c r="N29443">
        <v>0</v>
      </c>
      <c r="O29443">
        <v>6</v>
      </c>
      <c r="P29443">
        <v>167</v>
      </c>
      <c r="Q29443">
        <v>228</v>
      </c>
      <c r="R29443">
        <v>121</v>
      </c>
      <c r="S29443">
        <v>0</v>
      </c>
      <c r="T29443">
        <v>0</v>
      </c>
      <c r="U29443">
        <v>0</v>
      </c>
      <c r="V29443">
        <v>0</v>
      </c>
      <c r="W29443">
        <v>0</v>
      </c>
      <c r="X29443">
        <v>67</v>
      </c>
      <c r="Y29443">
        <v>200</v>
      </c>
      <c r="Z29443">
        <v>79</v>
      </c>
      <c r="AA29443">
        <v>0</v>
      </c>
      <c r="AB29443">
        <v>0</v>
      </c>
      <c r="AC29443">
        <v>0</v>
      </c>
      <c r="AD29443">
        <v>0</v>
      </c>
    </row>
    <row r="29444" spans="1:30" x14ac:dyDescent="0.2">
      <c r="A29444" s="63"/>
      <c r="B29444">
        <v>8</v>
      </c>
      <c r="C29444">
        <v>0</v>
      </c>
      <c r="D29444">
        <v>0</v>
      </c>
      <c r="E29444">
        <v>0</v>
      </c>
      <c r="F29444">
        <v>0</v>
      </c>
      <c r="G29444">
        <v>3</v>
      </c>
      <c r="H29444">
        <v>0</v>
      </c>
      <c r="I29444">
        <v>0</v>
      </c>
      <c r="J29444">
        <v>0</v>
      </c>
      <c r="K29444">
        <v>13</v>
      </c>
      <c r="L29444">
        <v>185</v>
      </c>
      <c r="M29444">
        <v>246</v>
      </c>
      <c r="N29444">
        <v>179</v>
      </c>
      <c r="O29444">
        <v>222</v>
      </c>
      <c r="P29444">
        <v>254</v>
      </c>
      <c r="Q29444">
        <v>254</v>
      </c>
      <c r="R29444">
        <v>251</v>
      </c>
      <c r="S29444">
        <v>113</v>
      </c>
      <c r="T29444">
        <v>71</v>
      </c>
      <c r="U29444">
        <v>146</v>
      </c>
      <c r="V29444">
        <v>158</v>
      </c>
      <c r="W29444">
        <v>197</v>
      </c>
      <c r="X29444">
        <v>252</v>
      </c>
      <c r="Y29444">
        <v>254</v>
      </c>
      <c r="Z29444">
        <v>79</v>
      </c>
      <c r="AA29444">
        <v>0</v>
      </c>
      <c r="AB29444">
        <v>0</v>
      </c>
      <c r="AC29444">
        <v>0</v>
      </c>
      <c r="AD29444">
        <v>0</v>
      </c>
    </row>
    <row r="29445" spans="1:30" x14ac:dyDescent="0.2">
      <c r="A29445" s="63"/>
      <c r="B29445">
        <v>9</v>
      </c>
      <c r="C29445">
        <v>0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66</v>
      </c>
      <c r="L29445">
        <v>254</v>
      </c>
      <c r="M29445">
        <v>254</v>
      </c>
      <c r="N29445">
        <v>254</v>
      </c>
      <c r="O29445">
        <v>254</v>
      </c>
      <c r="P29445">
        <v>254</v>
      </c>
      <c r="Q29445">
        <v>254</v>
      </c>
      <c r="R29445">
        <v>254</v>
      </c>
      <c r="S29445">
        <v>254</v>
      </c>
      <c r="T29445">
        <v>254</v>
      </c>
      <c r="U29445">
        <v>254</v>
      </c>
      <c r="V29445">
        <v>254</v>
      </c>
      <c r="W29445">
        <v>254</v>
      </c>
      <c r="X29445">
        <v>254</v>
      </c>
      <c r="Y29445">
        <v>254</v>
      </c>
      <c r="Z29445">
        <v>79</v>
      </c>
      <c r="AA29445">
        <v>0</v>
      </c>
      <c r="AB29445">
        <v>0</v>
      </c>
      <c r="AC29445">
        <v>0</v>
      </c>
      <c r="AD29445">
        <v>0</v>
      </c>
    </row>
    <row r="29446" spans="1:30" x14ac:dyDescent="0.2">
      <c r="A29446" s="63"/>
      <c r="B29446">
        <v>10</v>
      </c>
      <c r="C29446">
        <v>0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11</v>
      </c>
      <c r="K29446">
        <v>187</v>
      </c>
      <c r="L29446">
        <v>254</v>
      </c>
      <c r="M29446">
        <v>254</v>
      </c>
      <c r="N29446">
        <v>254</v>
      </c>
      <c r="O29446">
        <v>254</v>
      </c>
      <c r="P29446">
        <v>254</v>
      </c>
      <c r="Q29446">
        <v>254</v>
      </c>
      <c r="R29446">
        <v>254</v>
      </c>
      <c r="S29446">
        <v>254</v>
      </c>
      <c r="T29446">
        <v>254</v>
      </c>
      <c r="U29446">
        <v>254</v>
      </c>
      <c r="V29446">
        <v>254</v>
      </c>
      <c r="W29446">
        <v>254</v>
      </c>
      <c r="X29446">
        <v>254</v>
      </c>
      <c r="Y29446">
        <v>254</v>
      </c>
      <c r="Z29446">
        <v>79</v>
      </c>
      <c r="AA29446">
        <v>0</v>
      </c>
      <c r="AB29446">
        <v>0</v>
      </c>
      <c r="AC29446">
        <v>0</v>
      </c>
      <c r="AD29446">
        <v>0</v>
      </c>
    </row>
    <row r="29447" spans="1:30" x14ac:dyDescent="0.2">
      <c r="A29447" s="63"/>
      <c r="B29447">
        <v>11</v>
      </c>
      <c r="C29447">
        <v>0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144</v>
      </c>
      <c r="K29447">
        <v>254</v>
      </c>
      <c r="L29447">
        <v>254</v>
      </c>
      <c r="M29447">
        <v>254</v>
      </c>
      <c r="N29447">
        <v>251</v>
      </c>
      <c r="O29447">
        <v>210</v>
      </c>
      <c r="P29447">
        <v>210</v>
      </c>
      <c r="Q29447">
        <v>239</v>
      </c>
      <c r="R29447">
        <v>211</v>
      </c>
      <c r="S29447">
        <v>210</v>
      </c>
      <c r="T29447">
        <v>161</v>
      </c>
      <c r="U29447">
        <v>123</v>
      </c>
      <c r="V29447">
        <v>68</v>
      </c>
      <c r="W29447">
        <v>236</v>
      </c>
      <c r="X29447">
        <v>254</v>
      </c>
      <c r="Y29447">
        <v>254</v>
      </c>
      <c r="Z29447">
        <v>79</v>
      </c>
      <c r="AA29447">
        <v>0</v>
      </c>
      <c r="AB29447">
        <v>0</v>
      </c>
      <c r="AC29447">
        <v>0</v>
      </c>
      <c r="AD29447">
        <v>0</v>
      </c>
    </row>
    <row r="29448" spans="1:30" x14ac:dyDescent="0.2">
      <c r="A29448" s="63"/>
      <c r="B29448">
        <v>12</v>
      </c>
      <c r="C29448">
        <v>0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64</v>
      </c>
      <c r="J29448">
        <v>249</v>
      </c>
      <c r="K29448">
        <v>254</v>
      </c>
      <c r="L29448">
        <v>254</v>
      </c>
      <c r="M29448">
        <v>241</v>
      </c>
      <c r="N29448">
        <v>92</v>
      </c>
      <c r="O29448">
        <v>0</v>
      </c>
      <c r="P29448">
        <v>0</v>
      </c>
      <c r="Q29448">
        <v>29</v>
      </c>
      <c r="R29448">
        <v>2</v>
      </c>
      <c r="S29448">
        <v>0</v>
      </c>
      <c r="T29448">
        <v>0</v>
      </c>
      <c r="U29448">
        <v>7</v>
      </c>
      <c r="V29448">
        <v>187</v>
      </c>
      <c r="W29448">
        <v>254</v>
      </c>
      <c r="X29448">
        <v>254</v>
      </c>
      <c r="Y29448">
        <v>254</v>
      </c>
      <c r="Z29448">
        <v>79</v>
      </c>
      <c r="AA29448">
        <v>0</v>
      </c>
      <c r="AB29448">
        <v>0</v>
      </c>
      <c r="AC29448">
        <v>0</v>
      </c>
      <c r="AD29448">
        <v>0</v>
      </c>
    </row>
    <row r="29449" spans="1:30" x14ac:dyDescent="0.2">
      <c r="A29449" s="63"/>
      <c r="B29449">
        <v>13</v>
      </c>
      <c r="C29449">
        <v>0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149</v>
      </c>
      <c r="J29449">
        <v>254</v>
      </c>
      <c r="K29449">
        <v>254</v>
      </c>
      <c r="L29449">
        <v>238</v>
      </c>
      <c r="M29449">
        <v>95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6</v>
      </c>
      <c r="U29449">
        <v>157</v>
      </c>
      <c r="V29449">
        <v>254</v>
      </c>
      <c r="W29449">
        <v>254</v>
      </c>
      <c r="X29449">
        <v>254</v>
      </c>
      <c r="Y29449">
        <v>241</v>
      </c>
      <c r="Z29449">
        <v>44</v>
      </c>
      <c r="AA29449">
        <v>0</v>
      </c>
      <c r="AB29449">
        <v>0</v>
      </c>
      <c r="AC29449">
        <v>0</v>
      </c>
      <c r="AD29449">
        <v>0</v>
      </c>
    </row>
    <row r="29450" spans="1:30" x14ac:dyDescent="0.2">
      <c r="A29450" s="63"/>
      <c r="B29450">
        <v>14</v>
      </c>
      <c r="C29450">
        <v>0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79</v>
      </c>
      <c r="J29450">
        <v>252</v>
      </c>
      <c r="K29450">
        <v>251</v>
      </c>
      <c r="L29450">
        <v>173</v>
      </c>
      <c r="M29450">
        <v>0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5</v>
      </c>
      <c r="T29450">
        <v>188</v>
      </c>
      <c r="U29450">
        <v>254</v>
      </c>
      <c r="V29450">
        <v>254</v>
      </c>
      <c r="W29450">
        <v>254</v>
      </c>
      <c r="X29450">
        <v>240</v>
      </c>
      <c r="Y29450">
        <v>62</v>
      </c>
      <c r="Z29450">
        <v>0</v>
      </c>
      <c r="AA29450">
        <v>0</v>
      </c>
      <c r="AB29450">
        <v>0</v>
      </c>
      <c r="AC29450">
        <v>0</v>
      </c>
      <c r="AD29450">
        <v>0</v>
      </c>
    </row>
    <row r="29451" spans="1:30" x14ac:dyDescent="0.2">
      <c r="A29451" s="63"/>
      <c r="B29451">
        <v>15</v>
      </c>
      <c r="C29451">
        <v>0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0</v>
      </c>
      <c r="J29451">
        <v>63</v>
      </c>
      <c r="K29451">
        <v>58</v>
      </c>
      <c r="L29451">
        <v>0</v>
      </c>
      <c r="M29451">
        <v>0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158</v>
      </c>
      <c r="T29451">
        <v>254</v>
      </c>
      <c r="U29451">
        <v>254</v>
      </c>
      <c r="V29451">
        <v>254</v>
      </c>
      <c r="W29451">
        <v>241</v>
      </c>
      <c r="X29451">
        <v>62</v>
      </c>
      <c r="Y29451">
        <v>0</v>
      </c>
      <c r="Z29451">
        <v>0</v>
      </c>
      <c r="AA29451">
        <v>0</v>
      </c>
      <c r="AB29451">
        <v>0</v>
      </c>
      <c r="AC29451">
        <v>0</v>
      </c>
      <c r="AD29451">
        <v>0</v>
      </c>
    </row>
    <row r="29452" spans="1:30" x14ac:dyDescent="0.2">
      <c r="A29452" s="63"/>
      <c r="B29452">
        <v>16</v>
      </c>
      <c r="C29452">
        <v>0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0</v>
      </c>
      <c r="J29452">
        <v>0</v>
      </c>
      <c r="K29452">
        <v>0</v>
      </c>
      <c r="L29452">
        <v>0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80</v>
      </c>
      <c r="S29452">
        <v>248</v>
      </c>
      <c r="T29452">
        <v>254</v>
      </c>
      <c r="U29452">
        <v>254</v>
      </c>
      <c r="V29452">
        <v>254</v>
      </c>
      <c r="W29452">
        <v>79</v>
      </c>
      <c r="X29452">
        <v>0</v>
      </c>
      <c r="Y29452">
        <v>0</v>
      </c>
      <c r="Z29452">
        <v>0</v>
      </c>
      <c r="AA29452">
        <v>0</v>
      </c>
      <c r="AB29452">
        <v>0</v>
      </c>
      <c r="AC29452">
        <v>0</v>
      </c>
      <c r="AD29452">
        <v>0</v>
      </c>
    </row>
    <row r="29453" spans="1:30" x14ac:dyDescent="0.2">
      <c r="A29453" s="63"/>
      <c r="B29453">
        <v>17</v>
      </c>
      <c r="C29453">
        <v>0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0</v>
      </c>
      <c r="J29453">
        <v>0</v>
      </c>
      <c r="K29453">
        <v>0</v>
      </c>
      <c r="L29453">
        <v>0</v>
      </c>
      <c r="M29453">
        <v>0</v>
      </c>
      <c r="N29453">
        <v>0</v>
      </c>
      <c r="O29453">
        <v>0</v>
      </c>
      <c r="P29453">
        <v>0</v>
      </c>
      <c r="Q29453">
        <v>80</v>
      </c>
      <c r="R29453">
        <v>252</v>
      </c>
      <c r="S29453">
        <v>254</v>
      </c>
      <c r="T29453">
        <v>255</v>
      </c>
      <c r="U29453">
        <v>254</v>
      </c>
      <c r="V29453">
        <v>74</v>
      </c>
      <c r="W29453">
        <v>0</v>
      </c>
      <c r="X29453">
        <v>0</v>
      </c>
      <c r="Y29453">
        <v>0</v>
      </c>
      <c r="Z29453">
        <v>0</v>
      </c>
      <c r="AA29453">
        <v>0</v>
      </c>
      <c r="AB29453">
        <v>0</v>
      </c>
      <c r="AC29453">
        <v>0</v>
      </c>
      <c r="AD29453">
        <v>0</v>
      </c>
    </row>
    <row r="29454" spans="1:30" x14ac:dyDescent="0.2">
      <c r="A29454" s="63"/>
      <c r="B29454">
        <v>18</v>
      </c>
      <c r="C29454">
        <v>0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0</v>
      </c>
      <c r="J29454">
        <v>0</v>
      </c>
      <c r="K29454">
        <v>0</v>
      </c>
      <c r="L29454">
        <v>0</v>
      </c>
      <c r="M29454">
        <v>0</v>
      </c>
      <c r="N29454">
        <v>0</v>
      </c>
      <c r="O29454">
        <v>0</v>
      </c>
      <c r="P29454">
        <v>80</v>
      </c>
      <c r="Q29454">
        <v>252</v>
      </c>
      <c r="R29454">
        <v>254</v>
      </c>
      <c r="S29454">
        <v>254</v>
      </c>
      <c r="T29454">
        <v>254</v>
      </c>
      <c r="U29454">
        <v>102</v>
      </c>
      <c r="V29454">
        <v>2</v>
      </c>
      <c r="W29454">
        <v>0</v>
      </c>
      <c r="X29454">
        <v>0</v>
      </c>
      <c r="Y29454">
        <v>0</v>
      </c>
      <c r="Z29454">
        <v>0</v>
      </c>
      <c r="AA29454">
        <v>0</v>
      </c>
      <c r="AB29454">
        <v>0</v>
      </c>
      <c r="AC29454">
        <v>0</v>
      </c>
      <c r="AD29454">
        <v>0</v>
      </c>
    </row>
    <row r="29455" spans="1:30" x14ac:dyDescent="0.2">
      <c r="A29455" s="63"/>
      <c r="B29455">
        <v>19</v>
      </c>
      <c r="C29455">
        <v>0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0</v>
      </c>
      <c r="J29455">
        <v>0</v>
      </c>
      <c r="K29455">
        <v>0</v>
      </c>
      <c r="L29455">
        <v>0</v>
      </c>
      <c r="M29455">
        <v>0</v>
      </c>
      <c r="N29455">
        <v>5</v>
      </c>
      <c r="O29455">
        <v>99</v>
      </c>
      <c r="P29455">
        <v>248</v>
      </c>
      <c r="Q29455">
        <v>254</v>
      </c>
      <c r="R29455">
        <v>254</v>
      </c>
      <c r="S29455">
        <v>254</v>
      </c>
      <c r="T29455">
        <v>131</v>
      </c>
      <c r="U29455">
        <v>3</v>
      </c>
      <c r="V29455">
        <v>0</v>
      </c>
      <c r="W29455">
        <v>0</v>
      </c>
      <c r="X29455">
        <v>0</v>
      </c>
      <c r="Y29455">
        <v>0</v>
      </c>
      <c r="Z29455">
        <v>0</v>
      </c>
      <c r="AA29455">
        <v>0</v>
      </c>
      <c r="AB29455">
        <v>0</v>
      </c>
      <c r="AC29455">
        <v>0</v>
      </c>
      <c r="AD29455">
        <v>0</v>
      </c>
    </row>
    <row r="29456" spans="1:30" x14ac:dyDescent="0.2">
      <c r="A29456" s="63"/>
      <c r="B29456">
        <v>20</v>
      </c>
      <c r="C29456">
        <v>0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0</v>
      </c>
      <c r="N29456">
        <v>85</v>
      </c>
      <c r="O29456">
        <v>254</v>
      </c>
      <c r="P29456">
        <v>254</v>
      </c>
      <c r="Q29456">
        <v>255</v>
      </c>
      <c r="R29456">
        <v>254</v>
      </c>
      <c r="S29456">
        <v>131</v>
      </c>
      <c r="T29456">
        <v>3</v>
      </c>
      <c r="U29456">
        <v>0</v>
      </c>
      <c r="V29456">
        <v>0</v>
      </c>
      <c r="W29456">
        <v>0</v>
      </c>
      <c r="X29456">
        <v>0</v>
      </c>
      <c r="Y29456">
        <v>0</v>
      </c>
      <c r="Z29456">
        <v>0</v>
      </c>
      <c r="AA29456">
        <v>0</v>
      </c>
      <c r="AB29456">
        <v>0</v>
      </c>
      <c r="AC29456">
        <v>0</v>
      </c>
      <c r="AD29456">
        <v>0</v>
      </c>
    </row>
    <row r="29457" spans="1:33" x14ac:dyDescent="0.2">
      <c r="A29457" s="63"/>
      <c r="B29457">
        <v>21</v>
      </c>
      <c r="C29457">
        <v>0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84</v>
      </c>
      <c r="N29457">
        <v>245</v>
      </c>
      <c r="O29457">
        <v>254</v>
      </c>
      <c r="P29457">
        <v>254</v>
      </c>
      <c r="Q29457">
        <v>254</v>
      </c>
      <c r="R29457">
        <v>132</v>
      </c>
      <c r="S29457">
        <v>3</v>
      </c>
      <c r="T29457">
        <v>0</v>
      </c>
      <c r="U29457">
        <v>0</v>
      </c>
      <c r="V29457">
        <v>0</v>
      </c>
      <c r="W29457">
        <v>0</v>
      </c>
      <c r="X29457">
        <v>0</v>
      </c>
      <c r="Y29457">
        <v>0</v>
      </c>
      <c r="Z29457">
        <v>0</v>
      </c>
      <c r="AA29457">
        <v>0</v>
      </c>
      <c r="AB29457">
        <v>0</v>
      </c>
      <c r="AC29457">
        <v>0</v>
      </c>
      <c r="AD29457">
        <v>0</v>
      </c>
    </row>
    <row r="29458" spans="1:33" x14ac:dyDescent="0.2">
      <c r="A29458" s="63"/>
      <c r="B29458">
        <v>22</v>
      </c>
      <c r="C29458">
        <v>0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0</v>
      </c>
      <c r="K29458">
        <v>0</v>
      </c>
      <c r="L29458">
        <v>84</v>
      </c>
      <c r="M29458">
        <v>245</v>
      </c>
      <c r="N29458">
        <v>254</v>
      </c>
      <c r="O29458">
        <v>254</v>
      </c>
      <c r="P29458">
        <v>254</v>
      </c>
      <c r="Q29458">
        <v>134</v>
      </c>
      <c r="R29458">
        <v>2</v>
      </c>
      <c r="S29458">
        <v>0</v>
      </c>
      <c r="T29458">
        <v>0</v>
      </c>
      <c r="U29458">
        <v>0</v>
      </c>
      <c r="V29458">
        <v>0</v>
      </c>
      <c r="W29458">
        <v>0</v>
      </c>
      <c r="X29458">
        <v>0</v>
      </c>
      <c r="Y29458">
        <v>0</v>
      </c>
      <c r="Z29458">
        <v>0</v>
      </c>
      <c r="AA29458">
        <v>0</v>
      </c>
      <c r="AB29458">
        <v>0</v>
      </c>
      <c r="AC29458">
        <v>0</v>
      </c>
      <c r="AD29458">
        <v>0</v>
      </c>
    </row>
    <row r="29459" spans="1:33" x14ac:dyDescent="0.2">
      <c r="A29459" s="63"/>
      <c r="B29459">
        <v>23</v>
      </c>
      <c r="C29459">
        <v>0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45</v>
      </c>
      <c r="L29459">
        <v>245</v>
      </c>
      <c r="M29459">
        <v>254</v>
      </c>
      <c r="N29459">
        <v>254</v>
      </c>
      <c r="O29459">
        <v>253</v>
      </c>
      <c r="P29459">
        <v>166</v>
      </c>
      <c r="Q29459">
        <v>0</v>
      </c>
      <c r="R29459">
        <v>0</v>
      </c>
      <c r="S29459">
        <v>0</v>
      </c>
      <c r="T29459">
        <v>0</v>
      </c>
      <c r="U29459">
        <v>0</v>
      </c>
      <c r="V29459">
        <v>0</v>
      </c>
      <c r="W29459">
        <v>0</v>
      </c>
      <c r="X29459">
        <v>0</v>
      </c>
      <c r="Y29459">
        <v>0</v>
      </c>
      <c r="Z29459">
        <v>0</v>
      </c>
      <c r="AA29459">
        <v>0</v>
      </c>
      <c r="AB29459">
        <v>0</v>
      </c>
      <c r="AC29459">
        <v>0</v>
      </c>
      <c r="AD29459">
        <v>0</v>
      </c>
    </row>
    <row r="29460" spans="1:33" x14ac:dyDescent="0.2">
      <c r="A29460" s="63"/>
      <c r="B29460">
        <v>24</v>
      </c>
      <c r="C29460">
        <v>0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47</v>
      </c>
      <c r="K29460">
        <v>224</v>
      </c>
      <c r="L29460">
        <v>254</v>
      </c>
      <c r="M29460">
        <v>254</v>
      </c>
      <c r="N29460">
        <v>252</v>
      </c>
      <c r="O29460">
        <v>167</v>
      </c>
      <c r="P29460">
        <v>0</v>
      </c>
      <c r="Q29460">
        <v>0</v>
      </c>
      <c r="R29460">
        <v>0</v>
      </c>
      <c r="S29460">
        <v>0</v>
      </c>
      <c r="T29460">
        <v>0</v>
      </c>
      <c r="U29460">
        <v>0</v>
      </c>
      <c r="V29460">
        <v>0</v>
      </c>
      <c r="W29460">
        <v>0</v>
      </c>
      <c r="X29460">
        <v>0</v>
      </c>
      <c r="Y29460">
        <v>0</v>
      </c>
      <c r="Z29460">
        <v>0</v>
      </c>
      <c r="AA29460">
        <v>0</v>
      </c>
      <c r="AB29460">
        <v>0</v>
      </c>
      <c r="AC29460">
        <v>0</v>
      </c>
      <c r="AD29460">
        <v>0</v>
      </c>
    </row>
    <row r="29461" spans="1:33" x14ac:dyDescent="0.2">
      <c r="A29461" s="63"/>
      <c r="B29461">
        <v>25</v>
      </c>
      <c r="C29461">
        <v>0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24</v>
      </c>
      <c r="J29461">
        <v>214</v>
      </c>
      <c r="K29461">
        <v>254</v>
      </c>
      <c r="L29461">
        <v>254</v>
      </c>
      <c r="M29461">
        <v>253</v>
      </c>
      <c r="N29461">
        <v>197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0</v>
      </c>
      <c r="Z29461">
        <v>0</v>
      </c>
      <c r="AA29461">
        <v>0</v>
      </c>
      <c r="AB29461">
        <v>0</v>
      </c>
      <c r="AC29461">
        <v>0</v>
      </c>
      <c r="AD29461">
        <v>0</v>
      </c>
    </row>
    <row r="29462" spans="1:33" x14ac:dyDescent="0.2">
      <c r="A29462" s="63"/>
      <c r="B29462">
        <v>26</v>
      </c>
      <c r="C29462">
        <v>0</v>
      </c>
      <c r="D29462">
        <v>0</v>
      </c>
      <c r="E29462">
        <v>0</v>
      </c>
      <c r="F29462">
        <v>0</v>
      </c>
      <c r="G29462">
        <v>0</v>
      </c>
      <c r="H29462">
        <v>25</v>
      </c>
      <c r="I29462">
        <v>158</v>
      </c>
      <c r="J29462">
        <v>254</v>
      </c>
      <c r="K29462">
        <v>254</v>
      </c>
      <c r="L29462">
        <v>254</v>
      </c>
      <c r="M29462">
        <v>197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0</v>
      </c>
      <c r="Z29462">
        <v>0</v>
      </c>
      <c r="AA29462">
        <v>0</v>
      </c>
      <c r="AB29462">
        <v>0</v>
      </c>
      <c r="AC29462">
        <v>0</v>
      </c>
      <c r="AD29462">
        <v>0</v>
      </c>
    </row>
    <row r="29463" spans="1:33" x14ac:dyDescent="0.2">
      <c r="A29463" s="63"/>
      <c r="B29463">
        <v>27</v>
      </c>
      <c r="C29463">
        <v>0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0</v>
      </c>
      <c r="Z29463">
        <v>0</v>
      </c>
      <c r="AA29463">
        <v>0</v>
      </c>
      <c r="AB29463">
        <v>0</v>
      </c>
      <c r="AC29463">
        <v>0</v>
      </c>
      <c r="AD29463">
        <v>0</v>
      </c>
    </row>
    <row r="29464" spans="1:33" x14ac:dyDescent="0.2">
      <c r="A29464" s="63"/>
      <c r="B29464">
        <v>28</v>
      </c>
      <c r="C29464">
        <v>0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0</v>
      </c>
      <c r="Z29464">
        <v>0</v>
      </c>
      <c r="AA29464">
        <v>0</v>
      </c>
      <c r="AB29464">
        <v>0</v>
      </c>
      <c r="AC29464">
        <v>0</v>
      </c>
      <c r="AD29464">
        <v>0</v>
      </c>
    </row>
    <row r="29465" spans="1:33" x14ac:dyDescent="0.2">
      <c r="A29465" s="63"/>
    </row>
    <row r="29466" spans="1:33" x14ac:dyDescent="0.2">
      <c r="A29466" s="63">
        <v>983</v>
      </c>
      <c r="C29466">
        <v>1</v>
      </c>
      <c r="D29466">
        <v>2</v>
      </c>
      <c r="E29466">
        <v>3</v>
      </c>
      <c r="F29466">
        <v>4</v>
      </c>
      <c r="G29466">
        <v>5</v>
      </c>
      <c r="H29466">
        <v>6</v>
      </c>
      <c r="I29466">
        <v>7</v>
      </c>
      <c r="J29466">
        <v>8</v>
      </c>
      <c r="K29466">
        <v>9</v>
      </c>
      <c r="L29466">
        <v>10</v>
      </c>
      <c r="M29466">
        <v>11</v>
      </c>
      <c r="N29466">
        <v>12</v>
      </c>
      <c r="O29466">
        <v>13</v>
      </c>
      <c r="P29466">
        <v>14</v>
      </c>
      <c r="Q29466">
        <v>15</v>
      </c>
      <c r="R29466">
        <v>16</v>
      </c>
      <c r="S29466">
        <v>17</v>
      </c>
      <c r="T29466">
        <v>18</v>
      </c>
      <c r="U29466">
        <v>19</v>
      </c>
      <c r="V29466">
        <v>20</v>
      </c>
      <c r="W29466">
        <v>21</v>
      </c>
      <c r="X29466">
        <v>22</v>
      </c>
      <c r="Y29466">
        <v>23</v>
      </c>
      <c r="Z29466">
        <v>24</v>
      </c>
      <c r="AA29466">
        <v>25</v>
      </c>
      <c r="AB29466">
        <v>26</v>
      </c>
      <c r="AC29466">
        <v>27</v>
      </c>
      <c r="AD29466">
        <v>28</v>
      </c>
    </row>
    <row r="29467" spans="1:33" x14ac:dyDescent="0.2">
      <c r="A29467" s="63"/>
      <c r="B29467">
        <v>1</v>
      </c>
      <c r="C29467">
        <v>0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Y29467">
        <v>0</v>
      </c>
      <c r="Z29467">
        <v>0</v>
      </c>
      <c r="AA29467">
        <v>0</v>
      </c>
      <c r="AB29467">
        <v>0</v>
      </c>
      <c r="AC29467">
        <v>0</v>
      </c>
      <c r="AD29467">
        <v>0</v>
      </c>
      <c r="AG29467">
        <v>1</v>
      </c>
    </row>
    <row r="29468" spans="1:33" x14ac:dyDescent="0.2">
      <c r="A29468" s="63"/>
      <c r="B29468">
        <v>2</v>
      </c>
      <c r="C29468">
        <v>0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Y29468">
        <v>0</v>
      </c>
      <c r="Z29468">
        <v>0</v>
      </c>
      <c r="AA29468">
        <v>0</v>
      </c>
      <c r="AB29468">
        <v>0</v>
      </c>
      <c r="AC29468">
        <v>0</v>
      </c>
      <c r="AD29468">
        <v>0</v>
      </c>
    </row>
    <row r="29469" spans="1:33" x14ac:dyDescent="0.2">
      <c r="A29469" s="63"/>
      <c r="B29469">
        <v>3</v>
      </c>
      <c r="C29469">
        <v>0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Y29469">
        <v>0</v>
      </c>
      <c r="Z29469">
        <v>0</v>
      </c>
      <c r="AA29469">
        <v>0</v>
      </c>
      <c r="AB29469">
        <v>0</v>
      </c>
      <c r="AC29469">
        <v>0</v>
      </c>
      <c r="AD29469">
        <v>0</v>
      </c>
    </row>
    <row r="29470" spans="1:33" x14ac:dyDescent="0.2">
      <c r="A29470" s="63"/>
      <c r="B29470">
        <v>4</v>
      </c>
      <c r="C29470">
        <v>0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Y29470">
        <v>0</v>
      </c>
      <c r="Z29470">
        <v>0</v>
      </c>
      <c r="AA29470">
        <v>0</v>
      </c>
      <c r="AB29470">
        <v>0</v>
      </c>
      <c r="AC29470">
        <v>0</v>
      </c>
      <c r="AD29470">
        <v>0</v>
      </c>
    </row>
    <row r="29471" spans="1:33" x14ac:dyDescent="0.2">
      <c r="A29471" s="63"/>
      <c r="B29471">
        <v>5</v>
      </c>
      <c r="C29471">
        <v>0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124</v>
      </c>
      <c r="R29471">
        <v>254</v>
      </c>
      <c r="S29471">
        <v>255</v>
      </c>
      <c r="T29471">
        <v>85</v>
      </c>
      <c r="U29471">
        <v>0</v>
      </c>
      <c r="V29471">
        <v>0</v>
      </c>
      <c r="W29471">
        <v>0</v>
      </c>
      <c r="X29471">
        <v>0</v>
      </c>
      <c r="Y29471">
        <v>0</v>
      </c>
      <c r="Z29471">
        <v>0</v>
      </c>
      <c r="AA29471">
        <v>0</v>
      </c>
      <c r="AB29471">
        <v>0</v>
      </c>
      <c r="AC29471">
        <v>0</v>
      </c>
      <c r="AD29471">
        <v>0</v>
      </c>
    </row>
    <row r="29472" spans="1:33" x14ac:dyDescent="0.2">
      <c r="A29472" s="63"/>
      <c r="B29472">
        <v>6</v>
      </c>
      <c r="C29472">
        <v>0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0</v>
      </c>
      <c r="N29472">
        <v>0</v>
      </c>
      <c r="O29472">
        <v>0</v>
      </c>
      <c r="P29472">
        <v>125</v>
      </c>
      <c r="Q29472">
        <v>252</v>
      </c>
      <c r="R29472">
        <v>253</v>
      </c>
      <c r="S29472">
        <v>232</v>
      </c>
      <c r="T29472">
        <v>45</v>
      </c>
      <c r="U29472">
        <v>0</v>
      </c>
      <c r="V29472">
        <v>0</v>
      </c>
      <c r="W29472">
        <v>0</v>
      </c>
      <c r="X29472">
        <v>0</v>
      </c>
      <c r="Y29472">
        <v>0</v>
      </c>
      <c r="Z29472">
        <v>0</v>
      </c>
      <c r="AA29472">
        <v>0</v>
      </c>
      <c r="AB29472">
        <v>0</v>
      </c>
      <c r="AC29472">
        <v>0</v>
      </c>
      <c r="AD29472">
        <v>0</v>
      </c>
    </row>
    <row r="29473" spans="1:30" x14ac:dyDescent="0.2">
      <c r="A29473" s="63"/>
      <c r="B29473">
        <v>7</v>
      </c>
      <c r="C29473">
        <v>0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0</v>
      </c>
      <c r="L29473">
        <v>0</v>
      </c>
      <c r="M29473">
        <v>0</v>
      </c>
      <c r="N29473">
        <v>0</v>
      </c>
      <c r="O29473">
        <v>126</v>
      </c>
      <c r="P29473">
        <v>251</v>
      </c>
      <c r="Q29473">
        <v>253</v>
      </c>
      <c r="R29473">
        <v>253</v>
      </c>
      <c r="S29473">
        <v>84</v>
      </c>
      <c r="T29473">
        <v>0</v>
      </c>
      <c r="U29473">
        <v>0</v>
      </c>
      <c r="V29473">
        <v>0</v>
      </c>
      <c r="W29473">
        <v>0</v>
      </c>
      <c r="X29473">
        <v>0</v>
      </c>
      <c r="Y29473">
        <v>0</v>
      </c>
      <c r="Z29473">
        <v>0</v>
      </c>
      <c r="AA29473">
        <v>0</v>
      </c>
      <c r="AB29473">
        <v>0</v>
      </c>
      <c r="AC29473">
        <v>0</v>
      </c>
      <c r="AD29473">
        <v>0</v>
      </c>
    </row>
    <row r="29474" spans="1:30" x14ac:dyDescent="0.2">
      <c r="A29474" s="63"/>
      <c r="B29474">
        <v>8</v>
      </c>
      <c r="C29474">
        <v>0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0</v>
      </c>
      <c r="L29474">
        <v>0</v>
      </c>
      <c r="M29474">
        <v>0</v>
      </c>
      <c r="N29474">
        <v>127</v>
      </c>
      <c r="O29474">
        <v>250</v>
      </c>
      <c r="P29474">
        <v>253</v>
      </c>
      <c r="Q29474">
        <v>253</v>
      </c>
      <c r="R29474">
        <v>253</v>
      </c>
      <c r="S29474">
        <v>78</v>
      </c>
      <c r="T29474">
        <v>0</v>
      </c>
      <c r="U29474">
        <v>0</v>
      </c>
      <c r="V29474">
        <v>0</v>
      </c>
      <c r="W29474">
        <v>0</v>
      </c>
      <c r="X29474">
        <v>0</v>
      </c>
      <c r="Y29474">
        <v>0</v>
      </c>
      <c r="Z29474">
        <v>0</v>
      </c>
      <c r="AA29474">
        <v>0</v>
      </c>
      <c r="AB29474">
        <v>0</v>
      </c>
      <c r="AC29474">
        <v>0</v>
      </c>
      <c r="AD29474">
        <v>0</v>
      </c>
    </row>
    <row r="29475" spans="1:30" x14ac:dyDescent="0.2">
      <c r="A29475" s="63"/>
      <c r="B29475">
        <v>9</v>
      </c>
      <c r="C29475">
        <v>0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0</v>
      </c>
      <c r="M29475">
        <v>0</v>
      </c>
      <c r="N29475">
        <v>209</v>
      </c>
      <c r="O29475">
        <v>253</v>
      </c>
      <c r="P29475">
        <v>253</v>
      </c>
      <c r="Q29475">
        <v>253</v>
      </c>
      <c r="R29475">
        <v>206</v>
      </c>
      <c r="S29475">
        <v>8</v>
      </c>
      <c r="T29475">
        <v>0</v>
      </c>
      <c r="U29475">
        <v>0</v>
      </c>
      <c r="V29475">
        <v>0</v>
      </c>
      <c r="W29475">
        <v>0</v>
      </c>
      <c r="X29475">
        <v>0</v>
      </c>
      <c r="Y29475">
        <v>0</v>
      </c>
      <c r="Z29475">
        <v>0</v>
      </c>
      <c r="AA29475">
        <v>0</v>
      </c>
      <c r="AB29475">
        <v>0</v>
      </c>
      <c r="AC29475">
        <v>0</v>
      </c>
      <c r="AD29475">
        <v>0</v>
      </c>
    </row>
    <row r="29476" spans="1:30" x14ac:dyDescent="0.2">
      <c r="A29476" s="63"/>
      <c r="B29476">
        <v>10</v>
      </c>
      <c r="C29476">
        <v>0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0</v>
      </c>
      <c r="M29476">
        <v>75</v>
      </c>
      <c r="N29476">
        <v>248</v>
      </c>
      <c r="O29476">
        <v>227</v>
      </c>
      <c r="P29476">
        <v>185</v>
      </c>
      <c r="Q29476">
        <v>253</v>
      </c>
      <c r="R29476">
        <v>201</v>
      </c>
      <c r="S29476">
        <v>0</v>
      </c>
      <c r="T29476">
        <v>0</v>
      </c>
      <c r="U29476">
        <v>0</v>
      </c>
      <c r="V29476">
        <v>0</v>
      </c>
      <c r="W29476">
        <v>0</v>
      </c>
      <c r="X29476">
        <v>0</v>
      </c>
      <c r="Y29476">
        <v>0</v>
      </c>
      <c r="Z29476">
        <v>0</v>
      </c>
      <c r="AA29476">
        <v>0</v>
      </c>
      <c r="AB29476">
        <v>0</v>
      </c>
      <c r="AC29476">
        <v>0</v>
      </c>
      <c r="AD29476">
        <v>0</v>
      </c>
    </row>
    <row r="29477" spans="1:30" x14ac:dyDescent="0.2">
      <c r="A29477" s="63"/>
      <c r="B29477">
        <v>11</v>
      </c>
      <c r="C29477">
        <v>0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13</v>
      </c>
      <c r="N29477">
        <v>38</v>
      </c>
      <c r="O29477">
        <v>28</v>
      </c>
      <c r="P29477">
        <v>66</v>
      </c>
      <c r="Q29477">
        <v>253</v>
      </c>
      <c r="R29477">
        <v>201</v>
      </c>
      <c r="S29477">
        <v>0</v>
      </c>
      <c r="T29477">
        <v>0</v>
      </c>
      <c r="U29477">
        <v>0</v>
      </c>
      <c r="V29477">
        <v>0</v>
      </c>
      <c r="W29477">
        <v>0</v>
      </c>
      <c r="X29477">
        <v>0</v>
      </c>
      <c r="Y29477">
        <v>0</v>
      </c>
      <c r="Z29477">
        <v>0</v>
      </c>
      <c r="AA29477">
        <v>0</v>
      </c>
      <c r="AB29477">
        <v>0</v>
      </c>
      <c r="AC29477">
        <v>0</v>
      </c>
      <c r="AD29477">
        <v>0</v>
      </c>
    </row>
    <row r="29478" spans="1:30" x14ac:dyDescent="0.2">
      <c r="A29478" s="63"/>
      <c r="B29478">
        <v>12</v>
      </c>
      <c r="C29478">
        <v>0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106</v>
      </c>
      <c r="Q29478">
        <v>253</v>
      </c>
      <c r="R29478">
        <v>201</v>
      </c>
      <c r="S29478">
        <v>0</v>
      </c>
      <c r="T29478">
        <v>0</v>
      </c>
      <c r="U29478">
        <v>0</v>
      </c>
      <c r="V29478">
        <v>0</v>
      </c>
      <c r="W29478">
        <v>0</v>
      </c>
      <c r="X29478">
        <v>0</v>
      </c>
      <c r="Y29478">
        <v>0</v>
      </c>
      <c r="Z29478">
        <v>0</v>
      </c>
      <c r="AA29478">
        <v>0</v>
      </c>
      <c r="AB29478">
        <v>0</v>
      </c>
      <c r="AC29478">
        <v>0</v>
      </c>
      <c r="AD29478">
        <v>0</v>
      </c>
    </row>
    <row r="29479" spans="1:30" x14ac:dyDescent="0.2">
      <c r="A29479" s="63"/>
      <c r="B29479">
        <v>13</v>
      </c>
      <c r="C29479">
        <v>0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196</v>
      </c>
      <c r="Q29479">
        <v>253</v>
      </c>
      <c r="R29479">
        <v>201</v>
      </c>
      <c r="S29479">
        <v>0</v>
      </c>
      <c r="T29479">
        <v>0</v>
      </c>
      <c r="U29479">
        <v>0</v>
      </c>
      <c r="V29479">
        <v>0</v>
      </c>
      <c r="W29479">
        <v>0</v>
      </c>
      <c r="X29479">
        <v>0</v>
      </c>
      <c r="Y29479">
        <v>0</v>
      </c>
      <c r="Z29479">
        <v>0</v>
      </c>
      <c r="AA29479">
        <v>0</v>
      </c>
      <c r="AB29479">
        <v>0</v>
      </c>
      <c r="AC29479">
        <v>0</v>
      </c>
      <c r="AD29479">
        <v>0</v>
      </c>
    </row>
    <row r="29480" spans="1:30" x14ac:dyDescent="0.2">
      <c r="A29480" s="63"/>
      <c r="B29480">
        <v>14</v>
      </c>
      <c r="C29480">
        <v>0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0</v>
      </c>
      <c r="P29480">
        <v>196</v>
      </c>
      <c r="Q29480">
        <v>253</v>
      </c>
      <c r="R29480">
        <v>201</v>
      </c>
      <c r="S29480">
        <v>0</v>
      </c>
      <c r="T29480">
        <v>0</v>
      </c>
      <c r="U29480">
        <v>0</v>
      </c>
      <c r="V29480">
        <v>0</v>
      </c>
      <c r="W29480">
        <v>0</v>
      </c>
      <c r="X29480">
        <v>0</v>
      </c>
      <c r="Y29480">
        <v>0</v>
      </c>
      <c r="Z29480">
        <v>0</v>
      </c>
      <c r="AA29480">
        <v>0</v>
      </c>
      <c r="AB29480">
        <v>0</v>
      </c>
      <c r="AC29480">
        <v>0</v>
      </c>
      <c r="AD29480">
        <v>0</v>
      </c>
    </row>
    <row r="29481" spans="1:30" x14ac:dyDescent="0.2">
      <c r="A29481" s="63"/>
      <c r="B29481">
        <v>15</v>
      </c>
      <c r="C29481">
        <v>0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0</v>
      </c>
      <c r="N29481">
        <v>0</v>
      </c>
      <c r="O29481">
        <v>0</v>
      </c>
      <c r="P29481">
        <v>196</v>
      </c>
      <c r="Q29481">
        <v>253</v>
      </c>
      <c r="R29481">
        <v>201</v>
      </c>
      <c r="S29481">
        <v>0</v>
      </c>
      <c r="T29481">
        <v>0</v>
      </c>
      <c r="U29481">
        <v>0</v>
      </c>
      <c r="V29481">
        <v>0</v>
      </c>
      <c r="W29481">
        <v>0</v>
      </c>
      <c r="X29481">
        <v>0</v>
      </c>
      <c r="Y29481">
        <v>0</v>
      </c>
      <c r="Z29481">
        <v>0</v>
      </c>
      <c r="AA29481">
        <v>0</v>
      </c>
      <c r="AB29481">
        <v>0</v>
      </c>
      <c r="AC29481">
        <v>0</v>
      </c>
      <c r="AD29481">
        <v>0</v>
      </c>
    </row>
    <row r="29482" spans="1:30" x14ac:dyDescent="0.2">
      <c r="A29482" s="63"/>
      <c r="B29482">
        <v>16</v>
      </c>
      <c r="C29482">
        <v>0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0</v>
      </c>
      <c r="M29482">
        <v>0</v>
      </c>
      <c r="N29482">
        <v>0</v>
      </c>
      <c r="O29482">
        <v>0</v>
      </c>
      <c r="P29482">
        <v>196</v>
      </c>
      <c r="Q29482">
        <v>253</v>
      </c>
      <c r="R29482">
        <v>201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Y29482">
        <v>0</v>
      </c>
      <c r="Z29482">
        <v>0</v>
      </c>
      <c r="AA29482">
        <v>0</v>
      </c>
      <c r="AB29482">
        <v>0</v>
      </c>
      <c r="AC29482">
        <v>0</v>
      </c>
      <c r="AD29482">
        <v>0</v>
      </c>
    </row>
    <row r="29483" spans="1:30" x14ac:dyDescent="0.2">
      <c r="A29483" s="63"/>
      <c r="B29483">
        <v>17</v>
      </c>
      <c r="C29483">
        <v>0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0</v>
      </c>
      <c r="M29483">
        <v>0</v>
      </c>
      <c r="N29483">
        <v>0</v>
      </c>
      <c r="O29483">
        <v>0</v>
      </c>
      <c r="P29483">
        <v>196</v>
      </c>
      <c r="Q29483">
        <v>253</v>
      </c>
      <c r="R29483">
        <v>201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Y29483">
        <v>0</v>
      </c>
      <c r="Z29483">
        <v>0</v>
      </c>
      <c r="AA29483">
        <v>0</v>
      </c>
      <c r="AB29483">
        <v>0</v>
      </c>
      <c r="AC29483">
        <v>0</v>
      </c>
      <c r="AD29483">
        <v>0</v>
      </c>
    </row>
    <row r="29484" spans="1:30" x14ac:dyDescent="0.2">
      <c r="A29484" s="63"/>
      <c r="B29484">
        <v>18</v>
      </c>
      <c r="C29484">
        <v>0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0</v>
      </c>
      <c r="N29484">
        <v>0</v>
      </c>
      <c r="O29484">
        <v>0</v>
      </c>
      <c r="P29484">
        <v>196</v>
      </c>
      <c r="Q29484">
        <v>253</v>
      </c>
      <c r="R29484">
        <v>201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Y29484">
        <v>0</v>
      </c>
      <c r="Z29484">
        <v>0</v>
      </c>
      <c r="AA29484">
        <v>0</v>
      </c>
      <c r="AB29484">
        <v>0</v>
      </c>
      <c r="AC29484">
        <v>0</v>
      </c>
      <c r="AD29484">
        <v>0</v>
      </c>
    </row>
    <row r="29485" spans="1:30" x14ac:dyDescent="0.2">
      <c r="A29485" s="63"/>
      <c r="B29485">
        <v>19</v>
      </c>
      <c r="C29485">
        <v>0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0</v>
      </c>
      <c r="O29485">
        <v>0</v>
      </c>
      <c r="P29485">
        <v>196</v>
      </c>
      <c r="Q29485">
        <v>253</v>
      </c>
      <c r="R29485">
        <v>201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</row>
    <row r="29486" spans="1:30" x14ac:dyDescent="0.2">
      <c r="A29486" s="63"/>
      <c r="B29486">
        <v>20</v>
      </c>
      <c r="C29486">
        <v>0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0</v>
      </c>
      <c r="O29486">
        <v>0</v>
      </c>
      <c r="P29486">
        <v>196</v>
      </c>
      <c r="Q29486">
        <v>253</v>
      </c>
      <c r="R29486">
        <v>201</v>
      </c>
      <c r="S29486">
        <v>0</v>
      </c>
      <c r="T29486">
        <v>0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</row>
    <row r="29487" spans="1:30" x14ac:dyDescent="0.2">
      <c r="A29487" s="63"/>
      <c r="B29487">
        <v>21</v>
      </c>
      <c r="C29487">
        <v>0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17</v>
      </c>
      <c r="N29487">
        <v>20</v>
      </c>
      <c r="O29487">
        <v>15</v>
      </c>
      <c r="P29487">
        <v>196</v>
      </c>
      <c r="Q29487">
        <v>253</v>
      </c>
      <c r="R29487">
        <v>201</v>
      </c>
      <c r="S29487">
        <v>0</v>
      </c>
      <c r="T29487">
        <v>0</v>
      </c>
      <c r="U29487">
        <v>0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</row>
    <row r="29488" spans="1:30" x14ac:dyDescent="0.2">
      <c r="A29488" s="63"/>
      <c r="B29488">
        <v>22</v>
      </c>
      <c r="C29488">
        <v>0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5</v>
      </c>
      <c r="M29488">
        <v>217</v>
      </c>
      <c r="N29488">
        <v>253</v>
      </c>
      <c r="O29488">
        <v>222</v>
      </c>
      <c r="P29488">
        <v>228</v>
      </c>
      <c r="Q29488">
        <v>253</v>
      </c>
      <c r="R29488">
        <v>231</v>
      </c>
      <c r="S29488">
        <v>143</v>
      </c>
      <c r="T29488">
        <v>124</v>
      </c>
      <c r="U29488">
        <v>5</v>
      </c>
      <c r="V29488">
        <v>0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</row>
    <row r="29489" spans="1:33" x14ac:dyDescent="0.2">
      <c r="A29489" s="63"/>
      <c r="B29489">
        <v>23</v>
      </c>
      <c r="C29489">
        <v>0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42</v>
      </c>
      <c r="M29489">
        <v>227</v>
      </c>
      <c r="N29489">
        <v>252</v>
      </c>
      <c r="O29489">
        <v>253</v>
      </c>
      <c r="P29489">
        <v>253</v>
      </c>
      <c r="Q29489">
        <v>253</v>
      </c>
      <c r="R29489">
        <v>253</v>
      </c>
      <c r="S29489">
        <v>253</v>
      </c>
      <c r="T29489">
        <v>249</v>
      </c>
      <c r="U29489">
        <v>88</v>
      </c>
      <c r="V29489">
        <v>0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</row>
    <row r="29490" spans="1:33" x14ac:dyDescent="0.2">
      <c r="A29490" s="63"/>
      <c r="B29490">
        <v>24</v>
      </c>
      <c r="C29490">
        <v>0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0</v>
      </c>
      <c r="M29490">
        <v>0</v>
      </c>
      <c r="N29490">
        <v>102</v>
      </c>
      <c r="O29490">
        <v>227</v>
      </c>
      <c r="P29490">
        <v>253</v>
      </c>
      <c r="Q29490">
        <v>253</v>
      </c>
      <c r="R29490">
        <v>226</v>
      </c>
      <c r="S29490">
        <v>123</v>
      </c>
      <c r="T29490">
        <v>41</v>
      </c>
      <c r="U29490">
        <v>0</v>
      </c>
      <c r="V29490">
        <v>0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</row>
    <row r="29491" spans="1:33" x14ac:dyDescent="0.2">
      <c r="A29491" s="63"/>
      <c r="B29491">
        <v>25</v>
      </c>
      <c r="C29491">
        <v>0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0</v>
      </c>
      <c r="M29491">
        <v>0</v>
      </c>
      <c r="N29491">
        <v>0</v>
      </c>
      <c r="O29491">
        <v>0</v>
      </c>
      <c r="P29491">
        <v>0</v>
      </c>
      <c r="Q29491">
        <v>0</v>
      </c>
      <c r="R29491">
        <v>0</v>
      </c>
      <c r="S29491">
        <v>0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</row>
    <row r="29492" spans="1:33" x14ac:dyDescent="0.2">
      <c r="A29492" s="63"/>
      <c r="B29492">
        <v>26</v>
      </c>
      <c r="C29492">
        <v>0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</row>
    <row r="29493" spans="1:33" x14ac:dyDescent="0.2">
      <c r="A29493" s="63"/>
      <c r="B29493">
        <v>27</v>
      </c>
      <c r="C29493">
        <v>0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</row>
    <row r="29494" spans="1:33" x14ac:dyDescent="0.2">
      <c r="A29494" s="63"/>
      <c r="B29494">
        <v>28</v>
      </c>
      <c r="C29494">
        <v>0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</row>
    <row r="29495" spans="1:33" x14ac:dyDescent="0.2">
      <c r="A29495" s="63"/>
    </row>
    <row r="29496" spans="1:33" x14ac:dyDescent="0.2">
      <c r="A29496" s="63">
        <v>984</v>
      </c>
      <c r="C29496">
        <v>1</v>
      </c>
      <c r="D29496">
        <v>2</v>
      </c>
      <c r="E29496">
        <v>3</v>
      </c>
      <c r="F29496">
        <v>4</v>
      </c>
      <c r="G29496">
        <v>5</v>
      </c>
      <c r="H29496">
        <v>6</v>
      </c>
      <c r="I29496">
        <v>7</v>
      </c>
      <c r="J29496">
        <v>8</v>
      </c>
      <c r="K29496">
        <v>9</v>
      </c>
      <c r="L29496">
        <v>10</v>
      </c>
      <c r="M29496">
        <v>11</v>
      </c>
      <c r="N29496">
        <v>12</v>
      </c>
      <c r="O29496">
        <v>13</v>
      </c>
      <c r="P29496">
        <v>14</v>
      </c>
      <c r="Q29496">
        <v>15</v>
      </c>
      <c r="R29496">
        <v>16</v>
      </c>
      <c r="S29496">
        <v>17</v>
      </c>
      <c r="T29496">
        <v>18</v>
      </c>
      <c r="U29496">
        <v>19</v>
      </c>
      <c r="V29496">
        <v>20</v>
      </c>
      <c r="W29496">
        <v>21</v>
      </c>
      <c r="X29496">
        <v>22</v>
      </c>
      <c r="Y29496">
        <v>23</v>
      </c>
      <c r="Z29496">
        <v>24</v>
      </c>
      <c r="AA29496">
        <v>25</v>
      </c>
      <c r="AB29496">
        <v>26</v>
      </c>
      <c r="AC29496">
        <v>27</v>
      </c>
      <c r="AD29496">
        <v>28</v>
      </c>
    </row>
    <row r="29497" spans="1:33" x14ac:dyDescent="0.2">
      <c r="A29497" s="63"/>
      <c r="B29497">
        <v>1</v>
      </c>
      <c r="C29497">
        <v>0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G29497">
        <v>3</v>
      </c>
    </row>
    <row r="29498" spans="1:33" x14ac:dyDescent="0.2">
      <c r="A29498" s="63"/>
      <c r="B29498">
        <v>2</v>
      </c>
      <c r="C29498">
        <v>0</v>
      </c>
      <c r="D29498">
        <v>0</v>
      </c>
      <c r="E29498">
        <v>0</v>
      </c>
      <c r="F29498">
        <v>0</v>
      </c>
      <c r="G29498">
        <v>0</v>
      </c>
      <c r="H29498">
        <v>0</v>
      </c>
      <c r="I29498">
        <v>0</v>
      </c>
      <c r="J29498">
        <v>0</v>
      </c>
      <c r="K29498">
        <v>0</v>
      </c>
      <c r="L29498">
        <v>0</v>
      </c>
      <c r="M29498">
        <v>0</v>
      </c>
      <c r="N29498">
        <v>0</v>
      </c>
      <c r="O29498">
        <v>0</v>
      </c>
      <c r="P29498">
        <v>0</v>
      </c>
      <c r="Q29498">
        <v>0</v>
      </c>
      <c r="R29498">
        <v>0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</row>
    <row r="29499" spans="1:33" x14ac:dyDescent="0.2">
      <c r="A29499" s="63"/>
      <c r="B29499">
        <v>3</v>
      </c>
      <c r="C29499">
        <v>0</v>
      </c>
      <c r="D29499">
        <v>0</v>
      </c>
      <c r="E29499">
        <v>0</v>
      </c>
      <c r="F29499">
        <v>0</v>
      </c>
      <c r="G29499">
        <v>0</v>
      </c>
      <c r="H29499">
        <v>0</v>
      </c>
      <c r="I29499">
        <v>0</v>
      </c>
      <c r="J29499">
        <v>0</v>
      </c>
      <c r="K29499">
        <v>0</v>
      </c>
      <c r="L29499">
        <v>0</v>
      </c>
      <c r="M29499">
        <v>0</v>
      </c>
      <c r="N29499">
        <v>0</v>
      </c>
      <c r="O29499">
        <v>0</v>
      </c>
      <c r="P29499">
        <v>0</v>
      </c>
      <c r="Q29499">
        <v>0</v>
      </c>
      <c r="R29499">
        <v>0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</row>
    <row r="29500" spans="1:33" x14ac:dyDescent="0.2">
      <c r="A29500" s="63"/>
      <c r="B29500">
        <v>4</v>
      </c>
      <c r="C29500">
        <v>0</v>
      </c>
      <c r="D29500">
        <v>0</v>
      </c>
      <c r="E29500">
        <v>0</v>
      </c>
      <c r="F29500">
        <v>0</v>
      </c>
      <c r="G29500">
        <v>0</v>
      </c>
      <c r="H29500">
        <v>0</v>
      </c>
      <c r="I29500">
        <v>0</v>
      </c>
      <c r="J29500">
        <v>0</v>
      </c>
      <c r="K29500">
        <v>0</v>
      </c>
      <c r="L29500">
        <v>0</v>
      </c>
      <c r="M29500">
        <v>0</v>
      </c>
      <c r="N29500">
        <v>0</v>
      </c>
      <c r="O29500">
        <v>0</v>
      </c>
      <c r="P29500">
        <v>0</v>
      </c>
      <c r="Q29500">
        <v>0</v>
      </c>
      <c r="R29500">
        <v>0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</row>
    <row r="29501" spans="1:33" x14ac:dyDescent="0.2">
      <c r="A29501" s="63"/>
      <c r="B29501">
        <v>5</v>
      </c>
      <c r="C29501">
        <v>0</v>
      </c>
      <c r="D29501">
        <v>0</v>
      </c>
      <c r="E29501">
        <v>0</v>
      </c>
      <c r="F29501">
        <v>0</v>
      </c>
      <c r="G29501">
        <v>0</v>
      </c>
      <c r="H29501">
        <v>0</v>
      </c>
      <c r="I29501">
        <v>0</v>
      </c>
      <c r="J29501">
        <v>0</v>
      </c>
      <c r="K29501">
        <v>0</v>
      </c>
      <c r="L29501">
        <v>0</v>
      </c>
      <c r="M29501">
        <v>0</v>
      </c>
      <c r="N29501">
        <v>0</v>
      </c>
      <c r="O29501">
        <v>0</v>
      </c>
      <c r="P29501">
        <v>0</v>
      </c>
      <c r="Q29501">
        <v>0</v>
      </c>
      <c r="R29501">
        <v>0</v>
      </c>
      <c r="S29501">
        <v>0</v>
      </c>
      <c r="T29501">
        <v>0</v>
      </c>
      <c r="U29501">
        <v>0</v>
      </c>
      <c r="V29501">
        <v>0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</row>
    <row r="29502" spans="1:33" x14ac:dyDescent="0.2">
      <c r="A29502" s="63"/>
      <c r="B29502">
        <v>6</v>
      </c>
      <c r="C29502">
        <v>0</v>
      </c>
      <c r="D29502">
        <v>0</v>
      </c>
      <c r="E29502">
        <v>0</v>
      </c>
      <c r="F29502">
        <v>0</v>
      </c>
      <c r="G29502">
        <v>0</v>
      </c>
      <c r="H29502">
        <v>0</v>
      </c>
      <c r="I29502">
        <v>0</v>
      </c>
      <c r="J29502">
        <v>0</v>
      </c>
      <c r="K29502">
        <v>0</v>
      </c>
      <c r="L29502">
        <v>0</v>
      </c>
      <c r="M29502">
        <v>0</v>
      </c>
      <c r="N29502">
        <v>0</v>
      </c>
      <c r="O29502">
        <v>0</v>
      </c>
      <c r="P29502">
        <v>0</v>
      </c>
      <c r="Q29502">
        <v>7</v>
      </c>
      <c r="R29502">
        <v>37</v>
      </c>
      <c r="S29502">
        <v>122</v>
      </c>
      <c r="T29502">
        <v>174</v>
      </c>
      <c r="U29502">
        <v>236</v>
      </c>
      <c r="V29502">
        <v>189</v>
      </c>
      <c r="W29502">
        <v>81</v>
      </c>
      <c r="X29502">
        <v>0</v>
      </c>
      <c r="Y29502">
        <v>0</v>
      </c>
      <c r="Z29502">
        <v>0</v>
      </c>
      <c r="AA29502">
        <v>0</v>
      </c>
      <c r="AB29502">
        <v>0</v>
      </c>
      <c r="AC29502">
        <v>0</v>
      </c>
      <c r="AD29502">
        <v>0</v>
      </c>
    </row>
    <row r="29503" spans="1:33" x14ac:dyDescent="0.2">
      <c r="A29503" s="63"/>
      <c r="B29503">
        <v>7</v>
      </c>
      <c r="C29503">
        <v>0</v>
      </c>
      <c r="D29503">
        <v>0</v>
      </c>
      <c r="E29503">
        <v>0</v>
      </c>
      <c r="F29503">
        <v>0</v>
      </c>
      <c r="G29503">
        <v>0</v>
      </c>
      <c r="H29503">
        <v>0</v>
      </c>
      <c r="I29503">
        <v>0</v>
      </c>
      <c r="J29503">
        <v>0</v>
      </c>
      <c r="K29503">
        <v>0</v>
      </c>
      <c r="L29503">
        <v>0</v>
      </c>
      <c r="M29503">
        <v>2</v>
      </c>
      <c r="N29503">
        <v>60</v>
      </c>
      <c r="O29503">
        <v>119</v>
      </c>
      <c r="P29503">
        <v>186</v>
      </c>
      <c r="Q29503">
        <v>225</v>
      </c>
      <c r="R29503">
        <v>254</v>
      </c>
      <c r="S29503">
        <v>254</v>
      </c>
      <c r="T29503">
        <v>254</v>
      </c>
      <c r="U29503">
        <v>254</v>
      </c>
      <c r="V29503">
        <v>254</v>
      </c>
      <c r="W29503">
        <v>176</v>
      </c>
      <c r="X29503">
        <v>0</v>
      </c>
      <c r="Y29503">
        <v>0</v>
      </c>
      <c r="Z29503">
        <v>0</v>
      </c>
      <c r="AA29503">
        <v>0</v>
      </c>
      <c r="AB29503">
        <v>0</v>
      </c>
      <c r="AC29503">
        <v>0</v>
      </c>
      <c r="AD29503">
        <v>0</v>
      </c>
    </row>
    <row r="29504" spans="1:33" x14ac:dyDescent="0.2">
      <c r="A29504" s="63"/>
      <c r="B29504">
        <v>8</v>
      </c>
      <c r="C29504">
        <v>0</v>
      </c>
      <c r="D29504">
        <v>0</v>
      </c>
      <c r="E29504">
        <v>0</v>
      </c>
      <c r="F29504">
        <v>0</v>
      </c>
      <c r="G29504">
        <v>0</v>
      </c>
      <c r="H29504">
        <v>0</v>
      </c>
      <c r="I29504">
        <v>0</v>
      </c>
      <c r="J29504">
        <v>0</v>
      </c>
      <c r="K29504">
        <v>46</v>
      </c>
      <c r="L29504">
        <v>120</v>
      </c>
      <c r="M29504">
        <v>202</v>
      </c>
      <c r="N29504">
        <v>254</v>
      </c>
      <c r="O29504">
        <v>254</v>
      </c>
      <c r="P29504">
        <v>254</v>
      </c>
      <c r="Q29504">
        <v>254</v>
      </c>
      <c r="R29504">
        <v>254</v>
      </c>
      <c r="S29504">
        <v>253</v>
      </c>
      <c r="T29504">
        <v>218</v>
      </c>
      <c r="U29504">
        <v>234</v>
      </c>
      <c r="V29504">
        <v>254</v>
      </c>
      <c r="W29504">
        <v>224</v>
      </c>
      <c r="X29504">
        <v>11</v>
      </c>
      <c r="Y29504">
        <v>0</v>
      </c>
      <c r="Z29504">
        <v>0</v>
      </c>
      <c r="AA29504">
        <v>0</v>
      </c>
      <c r="AB29504">
        <v>0</v>
      </c>
      <c r="AC29504">
        <v>0</v>
      </c>
      <c r="AD29504">
        <v>0</v>
      </c>
    </row>
    <row r="29505" spans="1:30" x14ac:dyDescent="0.2">
      <c r="A29505" s="63"/>
      <c r="B29505">
        <v>9</v>
      </c>
      <c r="C29505">
        <v>0</v>
      </c>
      <c r="D29505">
        <v>0</v>
      </c>
      <c r="E29505">
        <v>0</v>
      </c>
      <c r="F29505">
        <v>0</v>
      </c>
      <c r="G29505">
        <v>0</v>
      </c>
      <c r="H29505">
        <v>0</v>
      </c>
      <c r="I29505">
        <v>16</v>
      </c>
      <c r="J29505">
        <v>143</v>
      </c>
      <c r="K29505">
        <v>237</v>
      </c>
      <c r="L29505">
        <v>254</v>
      </c>
      <c r="M29505">
        <v>254</v>
      </c>
      <c r="N29505">
        <v>254</v>
      </c>
      <c r="O29505">
        <v>254</v>
      </c>
      <c r="P29505">
        <v>229</v>
      </c>
      <c r="Q29505">
        <v>133</v>
      </c>
      <c r="R29505">
        <v>101</v>
      </c>
      <c r="S29505">
        <v>43</v>
      </c>
      <c r="T29505">
        <v>11</v>
      </c>
      <c r="U29505">
        <v>185</v>
      </c>
      <c r="V29505">
        <v>254</v>
      </c>
      <c r="W29505">
        <v>200</v>
      </c>
      <c r="X29505">
        <v>12</v>
      </c>
      <c r="Y29505">
        <v>0</v>
      </c>
      <c r="Z29505">
        <v>0</v>
      </c>
      <c r="AA29505">
        <v>0</v>
      </c>
      <c r="AB29505">
        <v>0</v>
      </c>
      <c r="AC29505">
        <v>0</v>
      </c>
      <c r="AD29505">
        <v>0</v>
      </c>
    </row>
    <row r="29506" spans="1:30" x14ac:dyDescent="0.2">
      <c r="A29506" s="63"/>
      <c r="B29506">
        <v>10</v>
      </c>
      <c r="C29506">
        <v>0</v>
      </c>
      <c r="D29506">
        <v>0</v>
      </c>
      <c r="E29506">
        <v>0</v>
      </c>
      <c r="F29506">
        <v>0</v>
      </c>
      <c r="G29506">
        <v>0</v>
      </c>
      <c r="H29506">
        <v>0</v>
      </c>
      <c r="I29506">
        <v>184</v>
      </c>
      <c r="J29506">
        <v>251</v>
      </c>
      <c r="K29506">
        <v>254</v>
      </c>
      <c r="L29506">
        <v>254</v>
      </c>
      <c r="M29506">
        <v>251</v>
      </c>
      <c r="N29506">
        <v>125</v>
      </c>
      <c r="O29506">
        <v>32</v>
      </c>
      <c r="P29506">
        <v>16</v>
      </c>
      <c r="Q29506">
        <v>0</v>
      </c>
      <c r="R29506">
        <v>0</v>
      </c>
      <c r="S29506">
        <v>2</v>
      </c>
      <c r="T29506">
        <v>179</v>
      </c>
      <c r="U29506">
        <v>254</v>
      </c>
      <c r="V29506">
        <v>254</v>
      </c>
      <c r="W29506">
        <v>82</v>
      </c>
      <c r="X29506">
        <v>0</v>
      </c>
      <c r="Y29506">
        <v>0</v>
      </c>
      <c r="Z29506">
        <v>0</v>
      </c>
      <c r="AA29506">
        <v>0</v>
      </c>
      <c r="AB29506">
        <v>0</v>
      </c>
      <c r="AC29506">
        <v>0</v>
      </c>
      <c r="AD29506">
        <v>0</v>
      </c>
    </row>
    <row r="29507" spans="1:30" x14ac:dyDescent="0.2">
      <c r="A29507" s="63"/>
      <c r="B29507">
        <v>11</v>
      </c>
      <c r="C29507">
        <v>0</v>
      </c>
      <c r="D29507">
        <v>0</v>
      </c>
      <c r="E29507">
        <v>0</v>
      </c>
      <c r="F29507">
        <v>0</v>
      </c>
      <c r="G29507">
        <v>0</v>
      </c>
      <c r="H29507">
        <v>23</v>
      </c>
      <c r="I29507">
        <v>237</v>
      </c>
      <c r="J29507">
        <v>254</v>
      </c>
      <c r="K29507">
        <v>187</v>
      </c>
      <c r="L29507">
        <v>76</v>
      </c>
      <c r="M29507">
        <v>19</v>
      </c>
      <c r="N29507">
        <v>0</v>
      </c>
      <c r="O29507">
        <v>0</v>
      </c>
      <c r="P29507">
        <v>0</v>
      </c>
      <c r="Q29507">
        <v>0</v>
      </c>
      <c r="R29507">
        <v>23</v>
      </c>
      <c r="S29507">
        <v>182</v>
      </c>
      <c r="T29507">
        <v>254</v>
      </c>
      <c r="U29507">
        <v>245</v>
      </c>
      <c r="V29507">
        <v>102</v>
      </c>
      <c r="W29507">
        <v>3</v>
      </c>
      <c r="X29507">
        <v>0</v>
      </c>
      <c r="Y29507">
        <v>0</v>
      </c>
      <c r="Z29507">
        <v>0</v>
      </c>
      <c r="AA29507">
        <v>0</v>
      </c>
      <c r="AB29507">
        <v>0</v>
      </c>
      <c r="AC29507">
        <v>0</v>
      </c>
      <c r="AD29507">
        <v>0</v>
      </c>
    </row>
    <row r="29508" spans="1:30" x14ac:dyDescent="0.2">
      <c r="A29508" s="63"/>
      <c r="B29508">
        <v>12</v>
      </c>
      <c r="C29508">
        <v>0</v>
      </c>
      <c r="D29508">
        <v>0</v>
      </c>
      <c r="E29508">
        <v>0</v>
      </c>
      <c r="F29508">
        <v>0</v>
      </c>
      <c r="G29508">
        <v>0</v>
      </c>
      <c r="H29508">
        <v>2</v>
      </c>
      <c r="I29508">
        <v>75</v>
      </c>
      <c r="J29508">
        <v>70</v>
      </c>
      <c r="K29508">
        <v>1</v>
      </c>
      <c r="L29508">
        <v>0</v>
      </c>
      <c r="M29508">
        <v>0</v>
      </c>
      <c r="N29508">
        <v>0</v>
      </c>
      <c r="O29508">
        <v>0</v>
      </c>
      <c r="P29508">
        <v>0</v>
      </c>
      <c r="Q29508">
        <v>48</v>
      </c>
      <c r="R29508">
        <v>162</v>
      </c>
      <c r="S29508">
        <v>254</v>
      </c>
      <c r="T29508">
        <v>254</v>
      </c>
      <c r="U29508">
        <v>141</v>
      </c>
      <c r="V29508">
        <v>0</v>
      </c>
      <c r="W29508">
        <v>0</v>
      </c>
      <c r="X29508">
        <v>0</v>
      </c>
      <c r="Y29508">
        <v>0</v>
      </c>
      <c r="Z29508">
        <v>0</v>
      </c>
      <c r="AA29508">
        <v>0</v>
      </c>
      <c r="AB29508">
        <v>0</v>
      </c>
      <c r="AC29508">
        <v>0</v>
      </c>
      <c r="AD29508">
        <v>0</v>
      </c>
    </row>
    <row r="29509" spans="1:30" x14ac:dyDescent="0.2">
      <c r="A29509" s="63"/>
      <c r="B29509">
        <v>13</v>
      </c>
      <c r="C29509">
        <v>0</v>
      </c>
      <c r="D29509">
        <v>0</v>
      </c>
      <c r="E29509">
        <v>0</v>
      </c>
      <c r="F29509">
        <v>0</v>
      </c>
      <c r="G29509">
        <v>0</v>
      </c>
      <c r="H29509">
        <v>0</v>
      </c>
      <c r="I29509">
        <v>0</v>
      </c>
      <c r="J29509">
        <v>0</v>
      </c>
      <c r="K29509">
        <v>0</v>
      </c>
      <c r="L29509">
        <v>0</v>
      </c>
      <c r="M29509">
        <v>0</v>
      </c>
      <c r="N29509">
        <v>0</v>
      </c>
      <c r="O29509">
        <v>0</v>
      </c>
      <c r="P29509">
        <v>69</v>
      </c>
      <c r="Q29509">
        <v>198</v>
      </c>
      <c r="R29509">
        <v>254</v>
      </c>
      <c r="S29509">
        <v>251</v>
      </c>
      <c r="T29509">
        <v>94</v>
      </c>
      <c r="U29509">
        <v>0</v>
      </c>
      <c r="V29509">
        <v>0</v>
      </c>
      <c r="W29509">
        <v>0</v>
      </c>
      <c r="X29509">
        <v>0</v>
      </c>
      <c r="Y29509">
        <v>0</v>
      </c>
      <c r="Z29509">
        <v>0</v>
      </c>
      <c r="AA29509">
        <v>0</v>
      </c>
      <c r="AB29509">
        <v>0</v>
      </c>
      <c r="AC29509">
        <v>0</v>
      </c>
      <c r="AD29509">
        <v>0</v>
      </c>
    </row>
    <row r="29510" spans="1:30" x14ac:dyDescent="0.2">
      <c r="A29510" s="63"/>
      <c r="B29510">
        <v>14</v>
      </c>
      <c r="C29510">
        <v>0</v>
      </c>
      <c r="D29510">
        <v>0</v>
      </c>
      <c r="E29510">
        <v>0</v>
      </c>
      <c r="F29510">
        <v>0</v>
      </c>
      <c r="G29510">
        <v>0</v>
      </c>
      <c r="H29510">
        <v>0</v>
      </c>
      <c r="I29510">
        <v>0</v>
      </c>
      <c r="J29510">
        <v>0</v>
      </c>
      <c r="K29510">
        <v>0</v>
      </c>
      <c r="L29510">
        <v>0</v>
      </c>
      <c r="M29510">
        <v>0</v>
      </c>
      <c r="N29510">
        <v>31</v>
      </c>
      <c r="O29510">
        <v>148</v>
      </c>
      <c r="P29510">
        <v>224</v>
      </c>
      <c r="Q29510">
        <v>254</v>
      </c>
      <c r="R29510">
        <v>254</v>
      </c>
      <c r="S29510">
        <v>250</v>
      </c>
      <c r="T29510">
        <v>78</v>
      </c>
      <c r="U29510">
        <v>16</v>
      </c>
      <c r="V29510">
        <v>0</v>
      </c>
      <c r="W29510">
        <v>0</v>
      </c>
      <c r="X29510">
        <v>0</v>
      </c>
      <c r="Y29510">
        <v>0</v>
      </c>
      <c r="Z29510">
        <v>0</v>
      </c>
      <c r="AA29510">
        <v>0</v>
      </c>
      <c r="AB29510">
        <v>0</v>
      </c>
      <c r="AC29510">
        <v>0</v>
      </c>
      <c r="AD29510">
        <v>0</v>
      </c>
    </row>
    <row r="29511" spans="1:30" x14ac:dyDescent="0.2">
      <c r="A29511" s="63"/>
      <c r="B29511">
        <v>15</v>
      </c>
      <c r="C29511">
        <v>0</v>
      </c>
      <c r="D29511">
        <v>0</v>
      </c>
      <c r="E29511">
        <v>0</v>
      </c>
      <c r="F29511">
        <v>0</v>
      </c>
      <c r="G29511">
        <v>0</v>
      </c>
      <c r="H29511">
        <v>0</v>
      </c>
      <c r="I29511">
        <v>0</v>
      </c>
      <c r="J29511">
        <v>0</v>
      </c>
      <c r="K29511">
        <v>0</v>
      </c>
      <c r="L29511">
        <v>54</v>
      </c>
      <c r="M29511">
        <v>152</v>
      </c>
      <c r="N29511">
        <v>241</v>
      </c>
      <c r="O29511">
        <v>254</v>
      </c>
      <c r="P29511">
        <v>254</v>
      </c>
      <c r="Q29511">
        <v>254</v>
      </c>
      <c r="R29511">
        <v>254</v>
      </c>
      <c r="S29511">
        <v>254</v>
      </c>
      <c r="T29511">
        <v>254</v>
      </c>
      <c r="U29511">
        <v>159</v>
      </c>
      <c r="V29511">
        <v>8</v>
      </c>
      <c r="W29511">
        <v>0</v>
      </c>
      <c r="X29511">
        <v>0</v>
      </c>
      <c r="Y29511">
        <v>0</v>
      </c>
      <c r="Z29511">
        <v>0</v>
      </c>
      <c r="AA29511">
        <v>0</v>
      </c>
      <c r="AB29511">
        <v>0</v>
      </c>
      <c r="AC29511">
        <v>0</v>
      </c>
      <c r="AD29511">
        <v>0</v>
      </c>
    </row>
    <row r="29512" spans="1:30" x14ac:dyDescent="0.2">
      <c r="A29512" s="63"/>
      <c r="B29512">
        <v>16</v>
      </c>
      <c r="C29512">
        <v>0</v>
      </c>
      <c r="D29512">
        <v>0</v>
      </c>
      <c r="E29512">
        <v>0</v>
      </c>
      <c r="F29512">
        <v>0</v>
      </c>
      <c r="G29512">
        <v>0</v>
      </c>
      <c r="H29512">
        <v>0</v>
      </c>
      <c r="I29512">
        <v>0</v>
      </c>
      <c r="J29512">
        <v>0</v>
      </c>
      <c r="K29512">
        <v>24</v>
      </c>
      <c r="L29512">
        <v>237</v>
      </c>
      <c r="M29512">
        <v>254</v>
      </c>
      <c r="N29512">
        <v>254</v>
      </c>
      <c r="O29512">
        <v>254</v>
      </c>
      <c r="P29512">
        <v>254</v>
      </c>
      <c r="Q29512">
        <v>207</v>
      </c>
      <c r="R29512">
        <v>202</v>
      </c>
      <c r="S29512">
        <v>254</v>
      </c>
      <c r="T29512">
        <v>254</v>
      </c>
      <c r="U29512">
        <v>254</v>
      </c>
      <c r="V29512">
        <v>108</v>
      </c>
      <c r="W29512">
        <v>0</v>
      </c>
      <c r="X29512">
        <v>0</v>
      </c>
      <c r="Y29512">
        <v>0</v>
      </c>
      <c r="Z29512">
        <v>0</v>
      </c>
      <c r="AA29512">
        <v>0</v>
      </c>
      <c r="AB29512">
        <v>0</v>
      </c>
      <c r="AC29512">
        <v>0</v>
      </c>
      <c r="AD29512">
        <v>0</v>
      </c>
    </row>
    <row r="29513" spans="1:30" x14ac:dyDescent="0.2">
      <c r="A29513" s="63"/>
      <c r="B29513">
        <v>17</v>
      </c>
      <c r="C29513">
        <v>0</v>
      </c>
      <c r="D29513">
        <v>0</v>
      </c>
      <c r="E29513">
        <v>0</v>
      </c>
      <c r="F29513">
        <v>0</v>
      </c>
      <c r="G29513">
        <v>0</v>
      </c>
      <c r="H29513">
        <v>0</v>
      </c>
      <c r="I29513">
        <v>0</v>
      </c>
      <c r="J29513">
        <v>0</v>
      </c>
      <c r="K29513">
        <v>132</v>
      </c>
      <c r="L29513">
        <v>254</v>
      </c>
      <c r="M29513">
        <v>254</v>
      </c>
      <c r="N29513">
        <v>227</v>
      </c>
      <c r="O29513">
        <v>113</v>
      </c>
      <c r="P29513">
        <v>28</v>
      </c>
      <c r="Q29513">
        <v>3</v>
      </c>
      <c r="R29513">
        <v>0</v>
      </c>
      <c r="S29513">
        <v>56</v>
      </c>
      <c r="T29513">
        <v>213</v>
      </c>
      <c r="U29513">
        <v>254</v>
      </c>
      <c r="V29513">
        <v>163</v>
      </c>
      <c r="W29513">
        <v>0</v>
      </c>
      <c r="X29513">
        <v>0</v>
      </c>
      <c r="Y29513">
        <v>0</v>
      </c>
      <c r="Z29513">
        <v>0</v>
      </c>
      <c r="AA29513">
        <v>0</v>
      </c>
      <c r="AB29513">
        <v>0</v>
      </c>
      <c r="AC29513">
        <v>0</v>
      </c>
      <c r="AD29513">
        <v>0</v>
      </c>
    </row>
    <row r="29514" spans="1:30" x14ac:dyDescent="0.2">
      <c r="A29514" s="63"/>
      <c r="B29514">
        <v>18</v>
      </c>
      <c r="C29514">
        <v>0</v>
      </c>
      <c r="D29514">
        <v>0</v>
      </c>
      <c r="E29514">
        <v>0</v>
      </c>
      <c r="F29514">
        <v>0</v>
      </c>
      <c r="G29514">
        <v>0</v>
      </c>
      <c r="H29514">
        <v>0</v>
      </c>
      <c r="I29514">
        <v>0</v>
      </c>
      <c r="J29514">
        <v>0</v>
      </c>
      <c r="K29514">
        <v>134</v>
      </c>
      <c r="L29514">
        <v>204</v>
      </c>
      <c r="M29514">
        <v>141</v>
      </c>
      <c r="N29514">
        <v>9</v>
      </c>
      <c r="O29514">
        <v>0</v>
      </c>
      <c r="P29514">
        <v>0</v>
      </c>
      <c r="Q29514">
        <v>0</v>
      </c>
      <c r="R29514">
        <v>0</v>
      </c>
      <c r="S29514">
        <v>0</v>
      </c>
      <c r="T29514">
        <v>156</v>
      </c>
      <c r="U29514">
        <v>254</v>
      </c>
      <c r="V29514">
        <v>154</v>
      </c>
      <c r="W29514">
        <v>0</v>
      </c>
      <c r="X29514">
        <v>0</v>
      </c>
      <c r="Y29514">
        <v>0</v>
      </c>
      <c r="Z29514">
        <v>0</v>
      </c>
      <c r="AA29514">
        <v>0</v>
      </c>
      <c r="AB29514">
        <v>0</v>
      </c>
      <c r="AC29514">
        <v>0</v>
      </c>
      <c r="AD29514">
        <v>0</v>
      </c>
    </row>
    <row r="29515" spans="1:30" x14ac:dyDescent="0.2">
      <c r="A29515" s="63"/>
      <c r="B29515">
        <v>19</v>
      </c>
      <c r="C29515">
        <v>0</v>
      </c>
      <c r="D29515">
        <v>0</v>
      </c>
      <c r="E29515">
        <v>0</v>
      </c>
      <c r="F29515">
        <v>0</v>
      </c>
      <c r="G29515">
        <v>0</v>
      </c>
      <c r="H29515">
        <v>0</v>
      </c>
      <c r="I29515">
        <v>0</v>
      </c>
      <c r="J29515">
        <v>0</v>
      </c>
      <c r="K29515">
        <v>1</v>
      </c>
      <c r="L29515">
        <v>2</v>
      </c>
      <c r="M29515">
        <v>0</v>
      </c>
      <c r="N29515">
        <v>0</v>
      </c>
      <c r="O29515">
        <v>0</v>
      </c>
      <c r="P29515">
        <v>0</v>
      </c>
      <c r="Q29515">
        <v>0</v>
      </c>
      <c r="R29515">
        <v>0</v>
      </c>
      <c r="S29515">
        <v>3</v>
      </c>
      <c r="T29515">
        <v>179</v>
      </c>
      <c r="U29515">
        <v>254</v>
      </c>
      <c r="V29515">
        <v>129</v>
      </c>
      <c r="W29515">
        <v>0</v>
      </c>
      <c r="X29515">
        <v>0</v>
      </c>
      <c r="Y29515">
        <v>0</v>
      </c>
      <c r="Z29515">
        <v>0</v>
      </c>
      <c r="AA29515">
        <v>0</v>
      </c>
      <c r="AB29515">
        <v>0</v>
      </c>
      <c r="AC29515">
        <v>0</v>
      </c>
      <c r="AD29515">
        <v>0</v>
      </c>
    </row>
    <row r="29516" spans="1:30" x14ac:dyDescent="0.2">
      <c r="A29516" s="63"/>
      <c r="B29516">
        <v>20</v>
      </c>
      <c r="C29516">
        <v>0</v>
      </c>
      <c r="D29516">
        <v>0</v>
      </c>
      <c r="E29516">
        <v>0</v>
      </c>
      <c r="F29516">
        <v>0</v>
      </c>
      <c r="G29516">
        <v>0</v>
      </c>
      <c r="H29516">
        <v>0</v>
      </c>
      <c r="I29516">
        <v>0</v>
      </c>
      <c r="J29516">
        <v>0</v>
      </c>
      <c r="K29516">
        <v>0</v>
      </c>
      <c r="L29516">
        <v>0</v>
      </c>
      <c r="M29516">
        <v>0</v>
      </c>
      <c r="N29516">
        <v>0</v>
      </c>
      <c r="O29516">
        <v>0</v>
      </c>
      <c r="P29516">
        <v>0</v>
      </c>
      <c r="Q29516">
        <v>0</v>
      </c>
      <c r="R29516">
        <v>0</v>
      </c>
      <c r="S29516">
        <v>71</v>
      </c>
      <c r="T29516">
        <v>234</v>
      </c>
      <c r="U29516">
        <v>254</v>
      </c>
      <c r="V29516">
        <v>71</v>
      </c>
      <c r="W29516">
        <v>0</v>
      </c>
      <c r="X29516">
        <v>0</v>
      </c>
      <c r="Y29516">
        <v>0</v>
      </c>
      <c r="Z29516">
        <v>0</v>
      </c>
      <c r="AA29516">
        <v>0</v>
      </c>
      <c r="AB29516">
        <v>0</v>
      </c>
      <c r="AC29516">
        <v>0</v>
      </c>
      <c r="AD29516">
        <v>0</v>
      </c>
    </row>
    <row r="29517" spans="1:30" x14ac:dyDescent="0.2">
      <c r="A29517" s="63"/>
      <c r="B29517">
        <v>21</v>
      </c>
      <c r="C29517">
        <v>0</v>
      </c>
      <c r="D29517">
        <v>0</v>
      </c>
      <c r="E29517">
        <v>0</v>
      </c>
      <c r="F29517">
        <v>0</v>
      </c>
      <c r="G29517">
        <v>0</v>
      </c>
      <c r="H29517">
        <v>0</v>
      </c>
      <c r="I29517">
        <v>0</v>
      </c>
      <c r="J29517">
        <v>0</v>
      </c>
      <c r="K29517">
        <v>0</v>
      </c>
      <c r="L29517">
        <v>0</v>
      </c>
      <c r="M29517">
        <v>0</v>
      </c>
      <c r="N29517">
        <v>0</v>
      </c>
      <c r="O29517">
        <v>0</v>
      </c>
      <c r="P29517">
        <v>0</v>
      </c>
      <c r="Q29517">
        <v>0</v>
      </c>
      <c r="R29517">
        <v>70</v>
      </c>
      <c r="S29517">
        <v>235</v>
      </c>
      <c r="T29517">
        <v>254</v>
      </c>
      <c r="U29517">
        <v>131</v>
      </c>
      <c r="V29517">
        <v>12</v>
      </c>
      <c r="W29517">
        <v>0</v>
      </c>
      <c r="X29517">
        <v>0</v>
      </c>
      <c r="Y29517">
        <v>0</v>
      </c>
      <c r="Z29517">
        <v>0</v>
      </c>
      <c r="AA29517">
        <v>0</v>
      </c>
      <c r="AB29517">
        <v>0</v>
      </c>
      <c r="AC29517">
        <v>0</v>
      </c>
      <c r="AD29517">
        <v>0</v>
      </c>
    </row>
    <row r="29518" spans="1:30" x14ac:dyDescent="0.2">
      <c r="A29518" s="63"/>
      <c r="B29518">
        <v>22</v>
      </c>
      <c r="C29518">
        <v>0</v>
      </c>
      <c r="D29518">
        <v>0</v>
      </c>
      <c r="E29518">
        <v>0</v>
      </c>
      <c r="F29518">
        <v>0</v>
      </c>
      <c r="G29518">
        <v>0</v>
      </c>
      <c r="H29518">
        <v>0</v>
      </c>
      <c r="I29518">
        <v>0</v>
      </c>
      <c r="J29518">
        <v>0</v>
      </c>
      <c r="K29518">
        <v>0</v>
      </c>
      <c r="L29518">
        <v>0</v>
      </c>
      <c r="M29518">
        <v>0</v>
      </c>
      <c r="N29518">
        <v>0</v>
      </c>
      <c r="O29518">
        <v>0</v>
      </c>
      <c r="P29518">
        <v>10</v>
      </c>
      <c r="Q29518">
        <v>66</v>
      </c>
      <c r="R29518">
        <v>206</v>
      </c>
      <c r="S29518">
        <v>254</v>
      </c>
      <c r="T29518">
        <v>216</v>
      </c>
      <c r="U29518">
        <v>31</v>
      </c>
      <c r="V29518">
        <v>0</v>
      </c>
      <c r="W29518">
        <v>0</v>
      </c>
      <c r="X29518">
        <v>0</v>
      </c>
      <c r="Y29518">
        <v>0</v>
      </c>
      <c r="Z29518">
        <v>0</v>
      </c>
      <c r="AA29518">
        <v>0</v>
      </c>
      <c r="AB29518">
        <v>0</v>
      </c>
      <c r="AC29518">
        <v>0</v>
      </c>
      <c r="AD29518">
        <v>0</v>
      </c>
    </row>
    <row r="29519" spans="1:30" x14ac:dyDescent="0.2">
      <c r="A29519" s="63"/>
      <c r="B29519">
        <v>23</v>
      </c>
      <c r="C29519">
        <v>0</v>
      </c>
      <c r="D29519">
        <v>0</v>
      </c>
      <c r="E29519">
        <v>0</v>
      </c>
      <c r="F29519">
        <v>0</v>
      </c>
      <c r="G29519">
        <v>0</v>
      </c>
      <c r="H29519">
        <v>0</v>
      </c>
      <c r="I29519">
        <v>0</v>
      </c>
      <c r="J29519">
        <v>0</v>
      </c>
      <c r="K29519">
        <v>0</v>
      </c>
      <c r="L29519">
        <v>0</v>
      </c>
      <c r="M29519">
        <v>0</v>
      </c>
      <c r="N29519">
        <v>7</v>
      </c>
      <c r="O29519">
        <v>96</v>
      </c>
      <c r="P29519">
        <v>162</v>
      </c>
      <c r="Q29519">
        <v>254</v>
      </c>
      <c r="R29519">
        <v>254</v>
      </c>
      <c r="S29519">
        <v>188</v>
      </c>
      <c r="T29519">
        <v>34</v>
      </c>
      <c r="U29519">
        <v>0</v>
      </c>
      <c r="V29519">
        <v>0</v>
      </c>
      <c r="W29519">
        <v>0</v>
      </c>
      <c r="X29519">
        <v>0</v>
      </c>
      <c r="Y29519">
        <v>0</v>
      </c>
      <c r="Z29519">
        <v>0</v>
      </c>
      <c r="AA29519">
        <v>0</v>
      </c>
      <c r="AB29519">
        <v>0</v>
      </c>
      <c r="AC29519">
        <v>0</v>
      </c>
      <c r="AD29519">
        <v>0</v>
      </c>
    </row>
    <row r="29520" spans="1:30" x14ac:dyDescent="0.2">
      <c r="A29520" s="63"/>
      <c r="B29520">
        <v>24</v>
      </c>
      <c r="C29520">
        <v>0</v>
      </c>
      <c r="D29520">
        <v>0</v>
      </c>
      <c r="E29520">
        <v>0</v>
      </c>
      <c r="F29520">
        <v>0</v>
      </c>
      <c r="G29520">
        <v>0</v>
      </c>
      <c r="H29520">
        <v>0</v>
      </c>
      <c r="I29520">
        <v>0</v>
      </c>
      <c r="J29520">
        <v>0</v>
      </c>
      <c r="K29520">
        <v>0</v>
      </c>
      <c r="L29520">
        <v>68</v>
      </c>
      <c r="M29520">
        <v>126</v>
      </c>
      <c r="N29520">
        <v>213</v>
      </c>
      <c r="O29520">
        <v>254</v>
      </c>
      <c r="P29520">
        <v>254</v>
      </c>
      <c r="Q29520">
        <v>254</v>
      </c>
      <c r="R29520">
        <v>209</v>
      </c>
      <c r="S29520">
        <v>61</v>
      </c>
      <c r="T29520">
        <v>0</v>
      </c>
      <c r="U29520">
        <v>0</v>
      </c>
      <c r="V29520">
        <v>0</v>
      </c>
      <c r="W29520">
        <v>0</v>
      </c>
      <c r="X29520">
        <v>0</v>
      </c>
      <c r="Y29520">
        <v>0</v>
      </c>
      <c r="Z29520">
        <v>0</v>
      </c>
      <c r="AA29520">
        <v>0</v>
      </c>
      <c r="AB29520">
        <v>0</v>
      </c>
      <c r="AC29520">
        <v>0</v>
      </c>
      <c r="AD29520">
        <v>0</v>
      </c>
    </row>
    <row r="29521" spans="1:33" x14ac:dyDescent="0.2">
      <c r="A29521" s="63"/>
      <c r="B29521">
        <v>25</v>
      </c>
      <c r="C29521">
        <v>0</v>
      </c>
      <c r="D29521">
        <v>0</v>
      </c>
      <c r="E29521">
        <v>0</v>
      </c>
      <c r="F29521">
        <v>0</v>
      </c>
      <c r="G29521">
        <v>16</v>
      </c>
      <c r="H29521">
        <v>199</v>
      </c>
      <c r="I29521">
        <v>243</v>
      </c>
      <c r="J29521">
        <v>243</v>
      </c>
      <c r="K29521">
        <v>243</v>
      </c>
      <c r="L29521">
        <v>254</v>
      </c>
      <c r="M29521">
        <v>254</v>
      </c>
      <c r="N29521">
        <v>254</v>
      </c>
      <c r="O29521">
        <v>255</v>
      </c>
      <c r="P29521">
        <v>238</v>
      </c>
      <c r="Q29521">
        <v>128</v>
      </c>
      <c r="R29521">
        <v>39</v>
      </c>
      <c r="S29521">
        <v>0</v>
      </c>
      <c r="T29521">
        <v>0</v>
      </c>
      <c r="U29521">
        <v>0</v>
      </c>
      <c r="V29521">
        <v>0</v>
      </c>
      <c r="W29521">
        <v>0</v>
      </c>
      <c r="X29521">
        <v>0</v>
      </c>
      <c r="Y29521">
        <v>0</v>
      </c>
      <c r="Z29521">
        <v>0</v>
      </c>
      <c r="AA29521">
        <v>0</v>
      </c>
      <c r="AB29521">
        <v>0</v>
      </c>
      <c r="AC29521">
        <v>0</v>
      </c>
      <c r="AD29521">
        <v>0</v>
      </c>
    </row>
    <row r="29522" spans="1:33" x14ac:dyDescent="0.2">
      <c r="A29522" s="63"/>
      <c r="B29522">
        <v>26</v>
      </c>
      <c r="C29522">
        <v>0</v>
      </c>
      <c r="D29522">
        <v>0</v>
      </c>
      <c r="E29522">
        <v>0</v>
      </c>
      <c r="F29522">
        <v>0</v>
      </c>
      <c r="G29522">
        <v>0</v>
      </c>
      <c r="H29522">
        <v>0</v>
      </c>
      <c r="I29522">
        <v>0</v>
      </c>
      <c r="J29522">
        <v>0</v>
      </c>
      <c r="K29522">
        <v>0</v>
      </c>
      <c r="L29522">
        <v>0</v>
      </c>
      <c r="M29522">
        <v>0</v>
      </c>
      <c r="N29522">
        <v>0</v>
      </c>
      <c r="O29522">
        <v>0</v>
      </c>
      <c r="P29522">
        <v>0</v>
      </c>
      <c r="Q29522">
        <v>0</v>
      </c>
      <c r="R29522">
        <v>0</v>
      </c>
      <c r="S29522">
        <v>0</v>
      </c>
      <c r="T29522">
        <v>0</v>
      </c>
      <c r="U29522">
        <v>0</v>
      </c>
      <c r="V29522">
        <v>0</v>
      </c>
      <c r="W29522">
        <v>0</v>
      </c>
      <c r="X29522">
        <v>0</v>
      </c>
      <c r="Y29522">
        <v>0</v>
      </c>
      <c r="Z29522">
        <v>0</v>
      </c>
      <c r="AA29522">
        <v>0</v>
      </c>
      <c r="AB29522">
        <v>0</v>
      </c>
      <c r="AC29522">
        <v>0</v>
      </c>
      <c r="AD29522">
        <v>0</v>
      </c>
    </row>
    <row r="29523" spans="1:33" x14ac:dyDescent="0.2">
      <c r="A29523" s="63"/>
      <c r="B29523">
        <v>27</v>
      </c>
      <c r="C29523">
        <v>0</v>
      </c>
      <c r="D29523">
        <v>0</v>
      </c>
      <c r="E29523">
        <v>0</v>
      </c>
      <c r="F29523">
        <v>0</v>
      </c>
      <c r="G29523">
        <v>0</v>
      </c>
      <c r="H29523">
        <v>0</v>
      </c>
      <c r="I29523">
        <v>0</v>
      </c>
      <c r="J29523">
        <v>0</v>
      </c>
      <c r="K29523">
        <v>0</v>
      </c>
      <c r="L29523">
        <v>0</v>
      </c>
      <c r="M29523">
        <v>0</v>
      </c>
      <c r="N29523">
        <v>0</v>
      </c>
      <c r="O29523">
        <v>0</v>
      </c>
      <c r="P29523">
        <v>0</v>
      </c>
      <c r="Q29523">
        <v>0</v>
      </c>
      <c r="R29523">
        <v>0</v>
      </c>
      <c r="S29523">
        <v>0</v>
      </c>
      <c r="T29523">
        <v>0</v>
      </c>
      <c r="U29523">
        <v>0</v>
      </c>
      <c r="V29523">
        <v>0</v>
      </c>
      <c r="W29523">
        <v>0</v>
      </c>
      <c r="X29523">
        <v>0</v>
      </c>
      <c r="Y29523">
        <v>0</v>
      </c>
      <c r="Z29523">
        <v>0</v>
      </c>
      <c r="AA29523">
        <v>0</v>
      </c>
      <c r="AB29523">
        <v>0</v>
      </c>
      <c r="AC29523">
        <v>0</v>
      </c>
      <c r="AD29523">
        <v>0</v>
      </c>
    </row>
    <row r="29524" spans="1:33" x14ac:dyDescent="0.2">
      <c r="A29524" s="63"/>
      <c r="B29524">
        <v>28</v>
      </c>
      <c r="C29524">
        <v>0</v>
      </c>
      <c r="D29524">
        <v>0</v>
      </c>
      <c r="E29524">
        <v>0</v>
      </c>
      <c r="F29524">
        <v>0</v>
      </c>
      <c r="G29524">
        <v>0</v>
      </c>
      <c r="H29524">
        <v>0</v>
      </c>
      <c r="I29524">
        <v>0</v>
      </c>
      <c r="J29524">
        <v>0</v>
      </c>
      <c r="K29524">
        <v>0</v>
      </c>
      <c r="L29524">
        <v>0</v>
      </c>
      <c r="M29524">
        <v>0</v>
      </c>
      <c r="N29524">
        <v>0</v>
      </c>
      <c r="O29524">
        <v>0</v>
      </c>
      <c r="P29524">
        <v>0</v>
      </c>
      <c r="Q29524">
        <v>0</v>
      </c>
      <c r="R29524">
        <v>0</v>
      </c>
      <c r="S29524">
        <v>0</v>
      </c>
      <c r="T29524">
        <v>0</v>
      </c>
      <c r="U29524">
        <v>0</v>
      </c>
      <c r="V29524">
        <v>0</v>
      </c>
      <c r="W29524">
        <v>0</v>
      </c>
      <c r="X29524">
        <v>0</v>
      </c>
      <c r="Y29524">
        <v>0</v>
      </c>
      <c r="Z29524">
        <v>0</v>
      </c>
      <c r="AA29524">
        <v>0</v>
      </c>
      <c r="AB29524">
        <v>0</v>
      </c>
      <c r="AC29524">
        <v>0</v>
      </c>
      <c r="AD29524">
        <v>0</v>
      </c>
    </row>
    <row r="29525" spans="1:33" x14ac:dyDescent="0.2">
      <c r="A29525" s="63"/>
    </row>
    <row r="29526" spans="1:33" x14ac:dyDescent="0.2">
      <c r="A29526" s="63">
        <v>985</v>
      </c>
      <c r="C29526">
        <v>1</v>
      </c>
      <c r="D29526">
        <v>2</v>
      </c>
      <c r="E29526">
        <v>3</v>
      </c>
      <c r="F29526">
        <v>4</v>
      </c>
      <c r="G29526">
        <v>5</v>
      </c>
      <c r="H29526">
        <v>6</v>
      </c>
      <c r="I29526">
        <v>7</v>
      </c>
      <c r="J29526">
        <v>8</v>
      </c>
      <c r="K29526">
        <v>9</v>
      </c>
      <c r="L29526">
        <v>10</v>
      </c>
      <c r="M29526">
        <v>11</v>
      </c>
      <c r="N29526">
        <v>12</v>
      </c>
      <c r="O29526">
        <v>13</v>
      </c>
      <c r="P29526">
        <v>14</v>
      </c>
      <c r="Q29526">
        <v>15</v>
      </c>
      <c r="R29526">
        <v>16</v>
      </c>
      <c r="S29526">
        <v>17</v>
      </c>
      <c r="T29526">
        <v>18</v>
      </c>
      <c r="U29526">
        <v>19</v>
      </c>
      <c r="V29526">
        <v>20</v>
      </c>
      <c r="W29526">
        <v>21</v>
      </c>
      <c r="X29526">
        <v>22</v>
      </c>
      <c r="Y29526">
        <v>23</v>
      </c>
      <c r="Z29526">
        <v>24</v>
      </c>
      <c r="AA29526">
        <v>25</v>
      </c>
      <c r="AB29526">
        <v>26</v>
      </c>
      <c r="AC29526">
        <v>27</v>
      </c>
      <c r="AD29526">
        <v>28</v>
      </c>
    </row>
    <row r="29527" spans="1:33" x14ac:dyDescent="0.2">
      <c r="A29527" s="63"/>
      <c r="B29527">
        <v>1</v>
      </c>
      <c r="C29527">
        <v>0</v>
      </c>
      <c r="D29527">
        <v>0</v>
      </c>
      <c r="E29527">
        <v>0</v>
      </c>
      <c r="F29527">
        <v>0</v>
      </c>
      <c r="G29527">
        <v>0</v>
      </c>
      <c r="H29527">
        <v>0</v>
      </c>
      <c r="I29527">
        <v>0</v>
      </c>
      <c r="J29527">
        <v>0</v>
      </c>
      <c r="K29527">
        <v>0</v>
      </c>
      <c r="L29527">
        <v>0</v>
      </c>
      <c r="M29527">
        <v>0</v>
      </c>
      <c r="N29527">
        <v>0</v>
      </c>
      <c r="O29527">
        <v>0</v>
      </c>
      <c r="P29527">
        <v>0</v>
      </c>
      <c r="Q29527">
        <v>0</v>
      </c>
      <c r="R29527">
        <v>0</v>
      </c>
      <c r="S29527">
        <v>0</v>
      </c>
      <c r="T29527">
        <v>0</v>
      </c>
      <c r="U29527">
        <v>0</v>
      </c>
      <c r="V29527">
        <v>0</v>
      </c>
      <c r="W29527">
        <v>0</v>
      </c>
      <c r="X29527">
        <v>0</v>
      </c>
      <c r="Y29527">
        <v>0</v>
      </c>
      <c r="Z29527">
        <v>0</v>
      </c>
      <c r="AA29527">
        <v>0</v>
      </c>
      <c r="AB29527">
        <v>0</v>
      </c>
      <c r="AC29527">
        <v>0</v>
      </c>
      <c r="AD29527">
        <v>0</v>
      </c>
      <c r="AG29527">
        <v>0</v>
      </c>
    </row>
    <row r="29528" spans="1:33" x14ac:dyDescent="0.2">
      <c r="A29528" s="63"/>
      <c r="B29528">
        <v>2</v>
      </c>
      <c r="C29528">
        <v>0</v>
      </c>
      <c r="D29528">
        <v>0</v>
      </c>
      <c r="E29528">
        <v>0</v>
      </c>
      <c r="F29528">
        <v>0</v>
      </c>
      <c r="G29528">
        <v>0</v>
      </c>
      <c r="H29528">
        <v>0</v>
      </c>
      <c r="I29528">
        <v>0</v>
      </c>
      <c r="J29528">
        <v>0</v>
      </c>
      <c r="K29528">
        <v>0</v>
      </c>
      <c r="L29528">
        <v>0</v>
      </c>
      <c r="M29528">
        <v>0</v>
      </c>
      <c r="N29528">
        <v>0</v>
      </c>
      <c r="O29528">
        <v>0</v>
      </c>
      <c r="P29528">
        <v>0</v>
      </c>
      <c r="Q29528">
        <v>0</v>
      </c>
      <c r="R29528">
        <v>0</v>
      </c>
      <c r="S29528">
        <v>0</v>
      </c>
      <c r="T29528">
        <v>0</v>
      </c>
      <c r="U29528">
        <v>0</v>
      </c>
      <c r="V29528">
        <v>0</v>
      </c>
      <c r="W29528">
        <v>0</v>
      </c>
      <c r="X29528">
        <v>0</v>
      </c>
      <c r="Y29528">
        <v>0</v>
      </c>
      <c r="Z29528">
        <v>0</v>
      </c>
      <c r="AA29528">
        <v>0</v>
      </c>
      <c r="AB29528">
        <v>0</v>
      </c>
      <c r="AC29528">
        <v>0</v>
      </c>
      <c r="AD29528">
        <v>0</v>
      </c>
    </row>
    <row r="29529" spans="1:33" x14ac:dyDescent="0.2">
      <c r="A29529" s="63"/>
      <c r="B29529">
        <v>3</v>
      </c>
      <c r="C29529">
        <v>0</v>
      </c>
      <c r="D29529">
        <v>0</v>
      </c>
      <c r="E29529">
        <v>0</v>
      </c>
      <c r="F29529">
        <v>0</v>
      </c>
      <c r="G29529">
        <v>0</v>
      </c>
      <c r="H29529">
        <v>0</v>
      </c>
      <c r="I29529">
        <v>0</v>
      </c>
      <c r="J29529">
        <v>0</v>
      </c>
      <c r="K29529">
        <v>0</v>
      </c>
      <c r="L29529">
        <v>0</v>
      </c>
      <c r="M29529">
        <v>0</v>
      </c>
      <c r="N29529">
        <v>0</v>
      </c>
      <c r="O29529">
        <v>0</v>
      </c>
      <c r="P29529">
        <v>0</v>
      </c>
      <c r="Q29529">
        <v>0</v>
      </c>
      <c r="R29529">
        <v>0</v>
      </c>
      <c r="S29529">
        <v>0</v>
      </c>
      <c r="T29529">
        <v>0</v>
      </c>
      <c r="U29529">
        <v>0</v>
      </c>
      <c r="V29529">
        <v>0</v>
      </c>
      <c r="W29529">
        <v>0</v>
      </c>
      <c r="X29529">
        <v>0</v>
      </c>
      <c r="Y29529">
        <v>0</v>
      </c>
      <c r="Z29529">
        <v>0</v>
      </c>
      <c r="AA29529">
        <v>0</v>
      </c>
      <c r="AB29529">
        <v>0</v>
      </c>
      <c r="AC29529">
        <v>0</v>
      </c>
      <c r="AD29529">
        <v>0</v>
      </c>
    </row>
    <row r="29530" spans="1:33" x14ac:dyDescent="0.2">
      <c r="A29530" s="63"/>
      <c r="B29530">
        <v>4</v>
      </c>
      <c r="C29530">
        <v>0</v>
      </c>
      <c r="D29530">
        <v>0</v>
      </c>
      <c r="E29530">
        <v>0</v>
      </c>
      <c r="F29530">
        <v>0</v>
      </c>
      <c r="G29530">
        <v>0</v>
      </c>
      <c r="H29530">
        <v>0</v>
      </c>
      <c r="I29530">
        <v>0</v>
      </c>
      <c r="J29530">
        <v>0</v>
      </c>
      <c r="K29530">
        <v>0</v>
      </c>
      <c r="L29530">
        <v>0</v>
      </c>
      <c r="M29530">
        <v>0</v>
      </c>
      <c r="N29530">
        <v>0</v>
      </c>
      <c r="O29530">
        <v>0</v>
      </c>
      <c r="P29530">
        <v>0</v>
      </c>
      <c r="Q29530">
        <v>0</v>
      </c>
      <c r="R29530">
        <v>0</v>
      </c>
      <c r="S29530">
        <v>0</v>
      </c>
      <c r="T29530">
        <v>0</v>
      </c>
      <c r="U29530">
        <v>0</v>
      </c>
      <c r="V29530">
        <v>0</v>
      </c>
      <c r="W29530">
        <v>0</v>
      </c>
      <c r="X29530">
        <v>0</v>
      </c>
      <c r="Y29530">
        <v>0</v>
      </c>
      <c r="Z29530">
        <v>0</v>
      </c>
      <c r="AA29530">
        <v>0</v>
      </c>
      <c r="AB29530">
        <v>0</v>
      </c>
      <c r="AC29530">
        <v>0</v>
      </c>
      <c r="AD29530">
        <v>0</v>
      </c>
    </row>
    <row r="29531" spans="1:33" x14ac:dyDescent="0.2">
      <c r="A29531" s="63"/>
      <c r="B29531">
        <v>5</v>
      </c>
      <c r="C29531">
        <v>0</v>
      </c>
      <c r="D29531">
        <v>0</v>
      </c>
      <c r="E29531">
        <v>0</v>
      </c>
      <c r="F29531">
        <v>0</v>
      </c>
      <c r="G29531">
        <v>0</v>
      </c>
      <c r="H29531">
        <v>0</v>
      </c>
      <c r="I29531">
        <v>0</v>
      </c>
      <c r="J29531">
        <v>0</v>
      </c>
      <c r="K29531">
        <v>0</v>
      </c>
      <c r="L29531">
        <v>0</v>
      </c>
      <c r="M29531">
        <v>150</v>
      </c>
      <c r="N29531">
        <v>194</v>
      </c>
      <c r="O29531">
        <v>0</v>
      </c>
      <c r="P29531">
        <v>0</v>
      </c>
      <c r="Q29531">
        <v>0</v>
      </c>
      <c r="R29531">
        <v>0</v>
      </c>
      <c r="S29531">
        <v>0</v>
      </c>
      <c r="T29531">
        <v>0</v>
      </c>
      <c r="U29531">
        <v>0</v>
      </c>
      <c r="V29531">
        <v>0</v>
      </c>
      <c r="W29531">
        <v>0</v>
      </c>
      <c r="X29531">
        <v>0</v>
      </c>
      <c r="Y29531">
        <v>0</v>
      </c>
      <c r="Z29531">
        <v>0</v>
      </c>
      <c r="AA29531">
        <v>0</v>
      </c>
      <c r="AB29531">
        <v>0</v>
      </c>
      <c r="AC29531">
        <v>0</v>
      </c>
      <c r="AD29531">
        <v>0</v>
      </c>
    </row>
    <row r="29532" spans="1:33" x14ac:dyDescent="0.2">
      <c r="A29532" s="63"/>
      <c r="B29532">
        <v>6</v>
      </c>
      <c r="C29532">
        <v>0</v>
      </c>
      <c r="D29532">
        <v>0</v>
      </c>
      <c r="E29532">
        <v>0</v>
      </c>
      <c r="F29532">
        <v>0</v>
      </c>
      <c r="G29532">
        <v>0</v>
      </c>
      <c r="H29532">
        <v>0</v>
      </c>
      <c r="I29532">
        <v>0</v>
      </c>
      <c r="J29532">
        <v>0</v>
      </c>
      <c r="K29532">
        <v>0</v>
      </c>
      <c r="L29532">
        <v>69</v>
      </c>
      <c r="M29532">
        <v>254</v>
      </c>
      <c r="N29532">
        <v>194</v>
      </c>
      <c r="O29532">
        <v>0</v>
      </c>
      <c r="P29532">
        <v>0</v>
      </c>
      <c r="Q29532">
        <v>0</v>
      </c>
      <c r="R29532">
        <v>0</v>
      </c>
      <c r="S29532">
        <v>0</v>
      </c>
      <c r="T29532">
        <v>0</v>
      </c>
      <c r="U29532">
        <v>0</v>
      </c>
      <c r="V29532">
        <v>0</v>
      </c>
      <c r="W29532">
        <v>0</v>
      </c>
      <c r="X29532">
        <v>0</v>
      </c>
      <c r="Y29532">
        <v>0</v>
      </c>
      <c r="Z29532">
        <v>0</v>
      </c>
      <c r="AA29532">
        <v>0</v>
      </c>
      <c r="AB29532">
        <v>0</v>
      </c>
      <c r="AC29532">
        <v>0</v>
      </c>
      <c r="AD29532">
        <v>0</v>
      </c>
    </row>
    <row r="29533" spans="1:33" x14ac:dyDescent="0.2">
      <c r="A29533" s="63"/>
      <c r="B29533">
        <v>7</v>
      </c>
      <c r="C29533">
        <v>0</v>
      </c>
      <c r="D29533">
        <v>0</v>
      </c>
      <c r="E29533">
        <v>0</v>
      </c>
      <c r="F29533">
        <v>0</v>
      </c>
      <c r="G29533">
        <v>0</v>
      </c>
      <c r="H29533">
        <v>0</v>
      </c>
      <c r="I29533">
        <v>0</v>
      </c>
      <c r="J29533">
        <v>0</v>
      </c>
      <c r="K29533">
        <v>22</v>
      </c>
      <c r="L29533">
        <v>241</v>
      </c>
      <c r="M29533">
        <v>254</v>
      </c>
      <c r="N29533">
        <v>177</v>
      </c>
      <c r="O29533">
        <v>238</v>
      </c>
      <c r="P29533">
        <v>247</v>
      </c>
      <c r="Q29533">
        <v>247</v>
      </c>
      <c r="R29533">
        <v>158</v>
      </c>
      <c r="S29533">
        <v>38</v>
      </c>
      <c r="T29533">
        <v>0</v>
      </c>
      <c r="U29533">
        <v>0</v>
      </c>
      <c r="V29533">
        <v>0</v>
      </c>
      <c r="W29533">
        <v>0</v>
      </c>
      <c r="X29533">
        <v>0</v>
      </c>
      <c r="Y29533">
        <v>0</v>
      </c>
      <c r="Z29533">
        <v>0</v>
      </c>
      <c r="AA29533">
        <v>0</v>
      </c>
      <c r="AB29533">
        <v>0</v>
      </c>
      <c r="AC29533">
        <v>0</v>
      </c>
      <c r="AD29533">
        <v>0</v>
      </c>
    </row>
    <row r="29534" spans="1:33" x14ac:dyDescent="0.2">
      <c r="A29534" s="63"/>
      <c r="B29534">
        <v>8</v>
      </c>
      <c r="C29534">
        <v>0</v>
      </c>
      <c r="D29534">
        <v>0</v>
      </c>
      <c r="E29534">
        <v>0</v>
      </c>
      <c r="F29534">
        <v>0</v>
      </c>
      <c r="G29534">
        <v>0</v>
      </c>
      <c r="H29534">
        <v>0</v>
      </c>
      <c r="I29534">
        <v>0</v>
      </c>
      <c r="J29534">
        <v>0</v>
      </c>
      <c r="K29534">
        <v>98</v>
      </c>
      <c r="L29534">
        <v>254</v>
      </c>
      <c r="M29534">
        <v>237</v>
      </c>
      <c r="N29534">
        <v>198</v>
      </c>
      <c r="O29534">
        <v>239</v>
      </c>
      <c r="P29534">
        <v>199</v>
      </c>
      <c r="Q29534">
        <v>254</v>
      </c>
      <c r="R29534">
        <v>254</v>
      </c>
      <c r="S29534">
        <v>249</v>
      </c>
      <c r="T29534">
        <v>160</v>
      </c>
      <c r="U29534">
        <v>38</v>
      </c>
      <c r="V29534">
        <v>0</v>
      </c>
      <c r="W29534">
        <v>0</v>
      </c>
      <c r="X29534">
        <v>0</v>
      </c>
      <c r="Y29534">
        <v>0</v>
      </c>
      <c r="Z29534">
        <v>0</v>
      </c>
      <c r="AA29534">
        <v>0</v>
      </c>
      <c r="AB29534">
        <v>0</v>
      </c>
      <c r="AC29534">
        <v>0</v>
      </c>
      <c r="AD29534">
        <v>0</v>
      </c>
    </row>
    <row r="29535" spans="1:33" x14ac:dyDescent="0.2">
      <c r="A29535" s="63"/>
      <c r="B29535">
        <v>9</v>
      </c>
      <c r="C29535">
        <v>0</v>
      </c>
      <c r="D29535">
        <v>0</v>
      </c>
      <c r="E29535">
        <v>0</v>
      </c>
      <c r="F29535">
        <v>0</v>
      </c>
      <c r="G29535">
        <v>0</v>
      </c>
      <c r="H29535">
        <v>0</v>
      </c>
      <c r="I29535">
        <v>0</v>
      </c>
      <c r="J29535">
        <v>20</v>
      </c>
      <c r="K29535">
        <v>243</v>
      </c>
      <c r="L29535">
        <v>254</v>
      </c>
      <c r="M29535">
        <v>138</v>
      </c>
      <c r="N29535">
        <v>4</v>
      </c>
      <c r="O29535">
        <v>13</v>
      </c>
      <c r="P29535">
        <v>4</v>
      </c>
      <c r="Q29535">
        <v>63</v>
      </c>
      <c r="R29535">
        <v>162</v>
      </c>
      <c r="S29535">
        <v>185</v>
      </c>
      <c r="T29535">
        <v>254</v>
      </c>
      <c r="U29535">
        <v>237</v>
      </c>
      <c r="V29535">
        <v>107</v>
      </c>
      <c r="W29535">
        <v>0</v>
      </c>
      <c r="X29535">
        <v>0</v>
      </c>
      <c r="Y29535">
        <v>0</v>
      </c>
      <c r="Z29535">
        <v>0</v>
      </c>
      <c r="AA29535">
        <v>0</v>
      </c>
      <c r="AB29535">
        <v>0</v>
      </c>
      <c r="AC29535">
        <v>0</v>
      </c>
      <c r="AD29535">
        <v>0</v>
      </c>
    </row>
    <row r="29536" spans="1:33" x14ac:dyDescent="0.2">
      <c r="A29536" s="63"/>
      <c r="B29536">
        <v>10</v>
      </c>
      <c r="C29536">
        <v>0</v>
      </c>
      <c r="D29536">
        <v>0</v>
      </c>
      <c r="E29536">
        <v>0</v>
      </c>
      <c r="F29536">
        <v>0</v>
      </c>
      <c r="G29536">
        <v>0</v>
      </c>
      <c r="H29536">
        <v>0</v>
      </c>
      <c r="I29536">
        <v>0</v>
      </c>
      <c r="J29536">
        <v>99</v>
      </c>
      <c r="K29536">
        <v>254</v>
      </c>
      <c r="L29536">
        <v>214</v>
      </c>
      <c r="M29536">
        <v>15</v>
      </c>
      <c r="N29536">
        <v>0</v>
      </c>
      <c r="O29536">
        <v>0</v>
      </c>
      <c r="P29536">
        <v>0</v>
      </c>
      <c r="Q29536">
        <v>0</v>
      </c>
      <c r="R29536">
        <v>0</v>
      </c>
      <c r="S29536">
        <v>17</v>
      </c>
      <c r="T29536">
        <v>227</v>
      </c>
      <c r="U29536">
        <v>254</v>
      </c>
      <c r="V29536">
        <v>252</v>
      </c>
      <c r="W29536">
        <v>184</v>
      </c>
      <c r="X29536">
        <v>0</v>
      </c>
      <c r="Y29536">
        <v>0</v>
      </c>
      <c r="Z29536">
        <v>0</v>
      </c>
      <c r="AA29536">
        <v>0</v>
      </c>
      <c r="AB29536">
        <v>0</v>
      </c>
      <c r="AC29536">
        <v>0</v>
      </c>
      <c r="AD29536">
        <v>0</v>
      </c>
    </row>
    <row r="29537" spans="1:30" x14ac:dyDescent="0.2">
      <c r="A29537" s="63"/>
      <c r="B29537">
        <v>11</v>
      </c>
      <c r="C29537">
        <v>0</v>
      </c>
      <c r="D29537">
        <v>0</v>
      </c>
      <c r="E29537">
        <v>0</v>
      </c>
      <c r="F29537">
        <v>0</v>
      </c>
      <c r="G29537">
        <v>0</v>
      </c>
      <c r="H29537">
        <v>0</v>
      </c>
      <c r="I29537">
        <v>0</v>
      </c>
      <c r="J29537">
        <v>183</v>
      </c>
      <c r="K29537">
        <v>254</v>
      </c>
      <c r="L29537">
        <v>166</v>
      </c>
      <c r="M29537">
        <v>0</v>
      </c>
      <c r="N29537">
        <v>0</v>
      </c>
      <c r="O29537">
        <v>0</v>
      </c>
      <c r="P29537">
        <v>0</v>
      </c>
      <c r="Q29537">
        <v>0</v>
      </c>
      <c r="R29537">
        <v>0</v>
      </c>
      <c r="S29537">
        <v>0</v>
      </c>
      <c r="T29537">
        <v>33</v>
      </c>
      <c r="U29537">
        <v>128</v>
      </c>
      <c r="V29537">
        <v>254</v>
      </c>
      <c r="W29537">
        <v>252</v>
      </c>
      <c r="X29537">
        <v>126</v>
      </c>
      <c r="Y29537">
        <v>0</v>
      </c>
      <c r="Z29537">
        <v>0</v>
      </c>
      <c r="AA29537">
        <v>0</v>
      </c>
      <c r="AB29537">
        <v>0</v>
      </c>
      <c r="AC29537">
        <v>0</v>
      </c>
      <c r="AD29537">
        <v>0</v>
      </c>
    </row>
    <row r="29538" spans="1:30" x14ac:dyDescent="0.2">
      <c r="A29538" s="63"/>
      <c r="B29538">
        <v>12</v>
      </c>
      <c r="C29538">
        <v>0</v>
      </c>
      <c r="D29538">
        <v>0</v>
      </c>
      <c r="E29538">
        <v>0</v>
      </c>
      <c r="F29538">
        <v>0</v>
      </c>
      <c r="G29538">
        <v>0</v>
      </c>
      <c r="H29538">
        <v>0</v>
      </c>
      <c r="I29538">
        <v>45</v>
      </c>
      <c r="J29538">
        <v>253</v>
      </c>
      <c r="K29538">
        <v>254</v>
      </c>
      <c r="L29538">
        <v>52</v>
      </c>
      <c r="M29538">
        <v>0</v>
      </c>
      <c r="N29538">
        <v>0</v>
      </c>
      <c r="O29538">
        <v>0</v>
      </c>
      <c r="P29538">
        <v>0</v>
      </c>
      <c r="Q29538">
        <v>0</v>
      </c>
      <c r="R29538">
        <v>0</v>
      </c>
      <c r="S29538">
        <v>0</v>
      </c>
      <c r="T29538">
        <v>0</v>
      </c>
      <c r="U29538">
        <v>14</v>
      </c>
      <c r="V29538">
        <v>207</v>
      </c>
      <c r="W29538">
        <v>254</v>
      </c>
      <c r="X29538">
        <v>247</v>
      </c>
      <c r="Y29538">
        <v>55</v>
      </c>
      <c r="Z29538">
        <v>0</v>
      </c>
      <c r="AA29538">
        <v>0</v>
      </c>
      <c r="AB29538">
        <v>0</v>
      </c>
      <c r="AC29538">
        <v>0</v>
      </c>
      <c r="AD29538">
        <v>0</v>
      </c>
    </row>
    <row r="29539" spans="1:30" x14ac:dyDescent="0.2">
      <c r="A29539" s="63"/>
      <c r="B29539">
        <v>13</v>
      </c>
      <c r="C29539">
        <v>0</v>
      </c>
      <c r="D29539">
        <v>0</v>
      </c>
      <c r="E29539">
        <v>0</v>
      </c>
      <c r="F29539">
        <v>0</v>
      </c>
      <c r="G29539">
        <v>0</v>
      </c>
      <c r="H29539">
        <v>0</v>
      </c>
      <c r="I29539">
        <v>83</v>
      </c>
      <c r="J29539">
        <v>254</v>
      </c>
      <c r="K29539">
        <v>191</v>
      </c>
      <c r="L29539">
        <v>2</v>
      </c>
      <c r="M29539">
        <v>0</v>
      </c>
      <c r="N29539">
        <v>0</v>
      </c>
      <c r="O29539">
        <v>0</v>
      </c>
      <c r="P29539">
        <v>0</v>
      </c>
      <c r="Q29539">
        <v>0</v>
      </c>
      <c r="R29539">
        <v>0</v>
      </c>
      <c r="S29539">
        <v>0</v>
      </c>
      <c r="T29539">
        <v>0</v>
      </c>
      <c r="U29539">
        <v>0</v>
      </c>
      <c r="V29539">
        <v>24</v>
      </c>
      <c r="W29539">
        <v>177</v>
      </c>
      <c r="X29539">
        <v>254</v>
      </c>
      <c r="Y29539">
        <v>232</v>
      </c>
      <c r="Z29539">
        <v>14</v>
      </c>
      <c r="AA29539">
        <v>0</v>
      </c>
      <c r="AB29539">
        <v>0</v>
      </c>
      <c r="AC29539">
        <v>0</v>
      </c>
      <c r="AD29539">
        <v>0</v>
      </c>
    </row>
    <row r="29540" spans="1:30" x14ac:dyDescent="0.2">
      <c r="A29540" s="63"/>
      <c r="B29540">
        <v>14</v>
      </c>
      <c r="C29540">
        <v>0</v>
      </c>
      <c r="D29540">
        <v>0</v>
      </c>
      <c r="E29540">
        <v>0</v>
      </c>
      <c r="F29540">
        <v>0</v>
      </c>
      <c r="G29540">
        <v>0</v>
      </c>
      <c r="H29540">
        <v>0</v>
      </c>
      <c r="I29540">
        <v>83</v>
      </c>
      <c r="J29540">
        <v>254</v>
      </c>
      <c r="K29540">
        <v>181</v>
      </c>
      <c r="L29540">
        <v>0</v>
      </c>
      <c r="M29540">
        <v>0</v>
      </c>
      <c r="N29540">
        <v>0</v>
      </c>
      <c r="O29540">
        <v>0</v>
      </c>
      <c r="P29540">
        <v>0</v>
      </c>
      <c r="Q29540">
        <v>0</v>
      </c>
      <c r="R29540">
        <v>0</v>
      </c>
      <c r="S29540">
        <v>0</v>
      </c>
      <c r="T29540">
        <v>0</v>
      </c>
      <c r="U29540">
        <v>0</v>
      </c>
      <c r="V29540">
        <v>0</v>
      </c>
      <c r="W29540">
        <v>31</v>
      </c>
      <c r="X29540">
        <v>244</v>
      </c>
      <c r="Y29540">
        <v>254</v>
      </c>
      <c r="Z29540">
        <v>190</v>
      </c>
      <c r="AA29540">
        <v>0</v>
      </c>
      <c r="AB29540">
        <v>0</v>
      </c>
      <c r="AC29540">
        <v>0</v>
      </c>
      <c r="AD29540">
        <v>0</v>
      </c>
    </row>
    <row r="29541" spans="1:30" x14ac:dyDescent="0.2">
      <c r="A29541" s="63"/>
      <c r="B29541">
        <v>15</v>
      </c>
      <c r="C29541">
        <v>0</v>
      </c>
      <c r="D29541">
        <v>0</v>
      </c>
      <c r="E29541">
        <v>0</v>
      </c>
      <c r="F29541">
        <v>0</v>
      </c>
      <c r="G29541">
        <v>0</v>
      </c>
      <c r="H29541">
        <v>0</v>
      </c>
      <c r="I29541">
        <v>42</v>
      </c>
      <c r="J29541">
        <v>253</v>
      </c>
      <c r="K29541">
        <v>206</v>
      </c>
      <c r="L29541">
        <v>5</v>
      </c>
      <c r="M29541">
        <v>0</v>
      </c>
      <c r="N29541">
        <v>0</v>
      </c>
      <c r="O29541">
        <v>0</v>
      </c>
      <c r="P29541">
        <v>0</v>
      </c>
      <c r="Q29541">
        <v>0</v>
      </c>
      <c r="R29541">
        <v>0</v>
      </c>
      <c r="S29541">
        <v>0</v>
      </c>
      <c r="T29541">
        <v>0</v>
      </c>
      <c r="U29541">
        <v>0</v>
      </c>
      <c r="V29541">
        <v>0</v>
      </c>
      <c r="W29541">
        <v>0</v>
      </c>
      <c r="X29541">
        <v>68</v>
      </c>
      <c r="Y29541">
        <v>207</v>
      </c>
      <c r="Z29541">
        <v>250</v>
      </c>
      <c r="AA29541">
        <v>81</v>
      </c>
      <c r="AB29541">
        <v>0</v>
      </c>
      <c r="AC29541">
        <v>0</v>
      </c>
      <c r="AD29541">
        <v>0</v>
      </c>
    </row>
    <row r="29542" spans="1:30" x14ac:dyDescent="0.2">
      <c r="A29542" s="63"/>
      <c r="B29542">
        <v>16</v>
      </c>
      <c r="C29542">
        <v>0</v>
      </c>
      <c r="D29542">
        <v>0</v>
      </c>
      <c r="E29542">
        <v>0</v>
      </c>
      <c r="F29542">
        <v>0</v>
      </c>
      <c r="G29542">
        <v>0</v>
      </c>
      <c r="H29542">
        <v>0</v>
      </c>
      <c r="I29542">
        <v>0</v>
      </c>
      <c r="J29542">
        <v>251</v>
      </c>
      <c r="K29542">
        <v>216</v>
      </c>
      <c r="L29542">
        <v>6</v>
      </c>
      <c r="M29542">
        <v>0</v>
      </c>
      <c r="N29542">
        <v>0</v>
      </c>
      <c r="O29542">
        <v>0</v>
      </c>
      <c r="P29542">
        <v>0</v>
      </c>
      <c r="Q29542">
        <v>0</v>
      </c>
      <c r="R29542">
        <v>0</v>
      </c>
      <c r="S29542">
        <v>0</v>
      </c>
      <c r="T29542">
        <v>0</v>
      </c>
      <c r="U29542">
        <v>0</v>
      </c>
      <c r="V29542">
        <v>0</v>
      </c>
      <c r="W29542">
        <v>0</v>
      </c>
      <c r="X29542">
        <v>0</v>
      </c>
      <c r="Y29542">
        <v>23</v>
      </c>
      <c r="Z29542">
        <v>220</v>
      </c>
      <c r="AA29542">
        <v>234</v>
      </c>
      <c r="AB29542">
        <v>0</v>
      </c>
      <c r="AC29542">
        <v>0</v>
      </c>
      <c r="AD29542">
        <v>0</v>
      </c>
    </row>
    <row r="29543" spans="1:30" x14ac:dyDescent="0.2">
      <c r="A29543" s="63"/>
      <c r="B29543">
        <v>17</v>
      </c>
      <c r="C29543">
        <v>0</v>
      </c>
      <c r="D29543">
        <v>0</v>
      </c>
      <c r="E29543">
        <v>0</v>
      </c>
      <c r="F29543">
        <v>0</v>
      </c>
      <c r="G29543">
        <v>0</v>
      </c>
      <c r="H29543">
        <v>0</v>
      </c>
      <c r="I29543">
        <v>0</v>
      </c>
      <c r="J29543">
        <v>251</v>
      </c>
      <c r="K29543">
        <v>254</v>
      </c>
      <c r="L29543">
        <v>13</v>
      </c>
      <c r="M29543">
        <v>0</v>
      </c>
      <c r="N29543">
        <v>0</v>
      </c>
      <c r="O29543">
        <v>0</v>
      </c>
      <c r="P29543">
        <v>0</v>
      </c>
      <c r="Q29543">
        <v>0</v>
      </c>
      <c r="R29543">
        <v>0</v>
      </c>
      <c r="S29543">
        <v>0</v>
      </c>
      <c r="T29543">
        <v>0</v>
      </c>
      <c r="U29543">
        <v>0</v>
      </c>
      <c r="V29543">
        <v>0</v>
      </c>
      <c r="W29543">
        <v>0</v>
      </c>
      <c r="X29543">
        <v>0</v>
      </c>
      <c r="Y29543">
        <v>0</v>
      </c>
      <c r="Z29543">
        <v>182</v>
      </c>
      <c r="AA29543">
        <v>250</v>
      </c>
      <c r="AB29543">
        <v>0</v>
      </c>
      <c r="AC29543">
        <v>0</v>
      </c>
      <c r="AD29543">
        <v>0</v>
      </c>
    </row>
    <row r="29544" spans="1:30" x14ac:dyDescent="0.2">
      <c r="A29544" s="63"/>
      <c r="B29544">
        <v>18</v>
      </c>
      <c r="C29544">
        <v>0</v>
      </c>
      <c r="D29544">
        <v>0</v>
      </c>
      <c r="E29544">
        <v>0</v>
      </c>
      <c r="F29544">
        <v>0</v>
      </c>
      <c r="G29544">
        <v>0</v>
      </c>
      <c r="H29544">
        <v>0</v>
      </c>
      <c r="I29544">
        <v>0</v>
      </c>
      <c r="J29544">
        <v>251</v>
      </c>
      <c r="K29544">
        <v>254</v>
      </c>
      <c r="L29544">
        <v>13</v>
      </c>
      <c r="M29544">
        <v>0</v>
      </c>
      <c r="N29544">
        <v>0</v>
      </c>
      <c r="O29544">
        <v>0</v>
      </c>
      <c r="P29544">
        <v>0</v>
      </c>
      <c r="Q29544">
        <v>0</v>
      </c>
      <c r="R29544">
        <v>0</v>
      </c>
      <c r="S29544">
        <v>0</v>
      </c>
      <c r="T29544">
        <v>0</v>
      </c>
      <c r="U29544">
        <v>0</v>
      </c>
      <c r="V29544">
        <v>0</v>
      </c>
      <c r="W29544">
        <v>0</v>
      </c>
      <c r="X29544">
        <v>0</v>
      </c>
      <c r="Y29544">
        <v>0</v>
      </c>
      <c r="Z29544">
        <v>182</v>
      </c>
      <c r="AA29544">
        <v>241</v>
      </c>
      <c r="AB29544">
        <v>0</v>
      </c>
      <c r="AC29544">
        <v>0</v>
      </c>
      <c r="AD29544">
        <v>0</v>
      </c>
    </row>
    <row r="29545" spans="1:30" x14ac:dyDescent="0.2">
      <c r="A29545" s="63"/>
      <c r="B29545">
        <v>19</v>
      </c>
      <c r="C29545">
        <v>0</v>
      </c>
      <c r="D29545">
        <v>0</v>
      </c>
      <c r="E29545">
        <v>0</v>
      </c>
      <c r="F29545">
        <v>0</v>
      </c>
      <c r="G29545">
        <v>0</v>
      </c>
      <c r="H29545">
        <v>0</v>
      </c>
      <c r="I29545">
        <v>0</v>
      </c>
      <c r="J29545">
        <v>251</v>
      </c>
      <c r="K29545">
        <v>254</v>
      </c>
      <c r="L29545">
        <v>20</v>
      </c>
      <c r="M29545">
        <v>0</v>
      </c>
      <c r="N29545">
        <v>0</v>
      </c>
      <c r="O29545">
        <v>0</v>
      </c>
      <c r="P29545">
        <v>0</v>
      </c>
      <c r="Q29545">
        <v>0</v>
      </c>
      <c r="R29545">
        <v>0</v>
      </c>
      <c r="S29545">
        <v>0</v>
      </c>
      <c r="T29545">
        <v>0</v>
      </c>
      <c r="U29545">
        <v>0</v>
      </c>
      <c r="V29545">
        <v>0</v>
      </c>
      <c r="W29545">
        <v>0</v>
      </c>
      <c r="X29545">
        <v>0</v>
      </c>
      <c r="Y29545">
        <v>13</v>
      </c>
      <c r="Z29545">
        <v>213</v>
      </c>
      <c r="AA29545">
        <v>128</v>
      </c>
      <c r="AB29545">
        <v>0</v>
      </c>
      <c r="AC29545">
        <v>0</v>
      </c>
      <c r="AD29545">
        <v>0</v>
      </c>
    </row>
    <row r="29546" spans="1:30" x14ac:dyDescent="0.2">
      <c r="A29546" s="63"/>
      <c r="B29546">
        <v>20</v>
      </c>
      <c r="C29546">
        <v>0</v>
      </c>
      <c r="D29546">
        <v>0</v>
      </c>
      <c r="E29546">
        <v>0</v>
      </c>
      <c r="F29546">
        <v>0</v>
      </c>
      <c r="G29546">
        <v>0</v>
      </c>
      <c r="H29546">
        <v>0</v>
      </c>
      <c r="I29546">
        <v>0</v>
      </c>
      <c r="J29546">
        <v>151</v>
      </c>
      <c r="K29546">
        <v>254</v>
      </c>
      <c r="L29546">
        <v>138</v>
      </c>
      <c r="M29546">
        <v>2</v>
      </c>
      <c r="N29546">
        <v>0</v>
      </c>
      <c r="O29546">
        <v>0</v>
      </c>
      <c r="P29546">
        <v>0</v>
      </c>
      <c r="Q29546">
        <v>0</v>
      </c>
      <c r="R29546">
        <v>0</v>
      </c>
      <c r="S29546">
        <v>0</v>
      </c>
      <c r="T29546">
        <v>0</v>
      </c>
      <c r="U29546">
        <v>0</v>
      </c>
      <c r="V29546">
        <v>0</v>
      </c>
      <c r="W29546">
        <v>0</v>
      </c>
      <c r="X29546">
        <v>0</v>
      </c>
      <c r="Y29546">
        <v>106</v>
      </c>
      <c r="Z29546">
        <v>254</v>
      </c>
      <c r="AA29546">
        <v>78</v>
      </c>
      <c r="AB29546">
        <v>0</v>
      </c>
      <c r="AC29546">
        <v>0</v>
      </c>
      <c r="AD29546">
        <v>0</v>
      </c>
    </row>
    <row r="29547" spans="1:30" x14ac:dyDescent="0.2">
      <c r="A29547" s="63"/>
      <c r="B29547">
        <v>21</v>
      </c>
      <c r="C29547">
        <v>0</v>
      </c>
      <c r="D29547">
        <v>0</v>
      </c>
      <c r="E29547">
        <v>0</v>
      </c>
      <c r="F29547">
        <v>0</v>
      </c>
      <c r="G29547">
        <v>0</v>
      </c>
      <c r="H29547">
        <v>0</v>
      </c>
      <c r="I29547">
        <v>0</v>
      </c>
      <c r="J29547">
        <v>21</v>
      </c>
      <c r="K29547">
        <v>249</v>
      </c>
      <c r="L29547">
        <v>254</v>
      </c>
      <c r="M29547">
        <v>55</v>
      </c>
      <c r="N29547">
        <v>0</v>
      </c>
      <c r="O29547">
        <v>0</v>
      </c>
      <c r="P29547">
        <v>0</v>
      </c>
      <c r="Q29547">
        <v>0</v>
      </c>
      <c r="R29547">
        <v>0</v>
      </c>
      <c r="S29547">
        <v>0</v>
      </c>
      <c r="T29547">
        <v>0</v>
      </c>
      <c r="U29547">
        <v>0</v>
      </c>
      <c r="V29547">
        <v>0</v>
      </c>
      <c r="W29547">
        <v>2</v>
      </c>
      <c r="X29547">
        <v>84</v>
      </c>
      <c r="Y29547">
        <v>236</v>
      </c>
      <c r="Z29547">
        <v>210</v>
      </c>
      <c r="AA29547">
        <v>21</v>
      </c>
      <c r="AB29547">
        <v>0</v>
      </c>
      <c r="AC29547">
        <v>0</v>
      </c>
      <c r="AD29547">
        <v>0</v>
      </c>
    </row>
    <row r="29548" spans="1:30" x14ac:dyDescent="0.2">
      <c r="A29548" s="63"/>
      <c r="B29548">
        <v>22</v>
      </c>
      <c r="C29548">
        <v>0</v>
      </c>
      <c r="D29548">
        <v>0</v>
      </c>
      <c r="E29548">
        <v>0</v>
      </c>
      <c r="F29548">
        <v>0</v>
      </c>
      <c r="G29548">
        <v>0</v>
      </c>
      <c r="H29548">
        <v>0</v>
      </c>
      <c r="I29548">
        <v>0</v>
      </c>
      <c r="J29548">
        <v>0</v>
      </c>
      <c r="K29548">
        <v>150</v>
      </c>
      <c r="L29548">
        <v>254</v>
      </c>
      <c r="M29548">
        <v>236</v>
      </c>
      <c r="N29548">
        <v>23</v>
      </c>
      <c r="O29548">
        <v>1</v>
      </c>
      <c r="P29548">
        <v>0</v>
      </c>
      <c r="Q29548">
        <v>0</v>
      </c>
      <c r="R29548">
        <v>0</v>
      </c>
      <c r="S29548">
        <v>0</v>
      </c>
      <c r="T29548">
        <v>0</v>
      </c>
      <c r="U29548">
        <v>2</v>
      </c>
      <c r="V29548">
        <v>48</v>
      </c>
      <c r="W29548">
        <v>167</v>
      </c>
      <c r="X29548">
        <v>254</v>
      </c>
      <c r="Y29548">
        <v>214</v>
      </c>
      <c r="Z29548">
        <v>46</v>
      </c>
      <c r="AA29548">
        <v>0</v>
      </c>
      <c r="AB29548">
        <v>0</v>
      </c>
      <c r="AC29548">
        <v>0</v>
      </c>
      <c r="AD29548">
        <v>0</v>
      </c>
    </row>
    <row r="29549" spans="1:30" x14ac:dyDescent="0.2">
      <c r="A29549" s="63"/>
      <c r="B29549">
        <v>23</v>
      </c>
      <c r="C29549">
        <v>0</v>
      </c>
      <c r="D29549">
        <v>0</v>
      </c>
      <c r="E29549">
        <v>0</v>
      </c>
      <c r="F29549">
        <v>0</v>
      </c>
      <c r="G29549">
        <v>0</v>
      </c>
      <c r="H29549">
        <v>0</v>
      </c>
      <c r="I29549">
        <v>0</v>
      </c>
      <c r="J29549">
        <v>0</v>
      </c>
      <c r="K29549">
        <v>0</v>
      </c>
      <c r="L29549">
        <v>150</v>
      </c>
      <c r="M29549">
        <v>254</v>
      </c>
      <c r="N29549">
        <v>254</v>
      </c>
      <c r="O29549">
        <v>166</v>
      </c>
      <c r="P29549">
        <v>74</v>
      </c>
      <c r="Q29549">
        <v>5</v>
      </c>
      <c r="R29549">
        <v>20</v>
      </c>
      <c r="S29549">
        <v>92</v>
      </c>
      <c r="T29549">
        <v>132</v>
      </c>
      <c r="U29549">
        <v>186</v>
      </c>
      <c r="V29549">
        <v>254</v>
      </c>
      <c r="W29549">
        <v>254</v>
      </c>
      <c r="X29549">
        <v>179</v>
      </c>
      <c r="Y29549">
        <v>21</v>
      </c>
      <c r="Z29549">
        <v>0</v>
      </c>
      <c r="AA29549">
        <v>0</v>
      </c>
      <c r="AB29549">
        <v>0</v>
      </c>
      <c r="AC29549">
        <v>0</v>
      </c>
      <c r="AD29549">
        <v>0</v>
      </c>
    </row>
    <row r="29550" spans="1:30" x14ac:dyDescent="0.2">
      <c r="A29550" s="63"/>
      <c r="B29550">
        <v>24</v>
      </c>
      <c r="C29550">
        <v>0</v>
      </c>
      <c r="D29550">
        <v>0</v>
      </c>
      <c r="E29550">
        <v>0</v>
      </c>
      <c r="F29550">
        <v>0</v>
      </c>
      <c r="G29550">
        <v>0</v>
      </c>
      <c r="H29550">
        <v>0</v>
      </c>
      <c r="I29550">
        <v>0</v>
      </c>
      <c r="J29550">
        <v>0</v>
      </c>
      <c r="K29550">
        <v>0</v>
      </c>
      <c r="L29550">
        <v>0</v>
      </c>
      <c r="M29550">
        <v>150</v>
      </c>
      <c r="N29550">
        <v>254</v>
      </c>
      <c r="O29550">
        <v>254</v>
      </c>
      <c r="P29550">
        <v>254</v>
      </c>
      <c r="Q29550">
        <v>254</v>
      </c>
      <c r="R29550">
        <v>254</v>
      </c>
      <c r="S29550">
        <v>254</v>
      </c>
      <c r="T29550">
        <v>254</v>
      </c>
      <c r="U29550">
        <v>254</v>
      </c>
      <c r="V29550">
        <v>187</v>
      </c>
      <c r="W29550">
        <v>95</v>
      </c>
      <c r="X29550">
        <v>0</v>
      </c>
      <c r="Y29550">
        <v>0</v>
      </c>
      <c r="Z29550">
        <v>0</v>
      </c>
      <c r="AA29550">
        <v>0</v>
      </c>
      <c r="AB29550">
        <v>0</v>
      </c>
      <c r="AC29550">
        <v>0</v>
      </c>
      <c r="AD29550">
        <v>0</v>
      </c>
    </row>
    <row r="29551" spans="1:30" x14ac:dyDescent="0.2">
      <c r="A29551" s="63"/>
      <c r="B29551">
        <v>25</v>
      </c>
      <c r="C29551">
        <v>0</v>
      </c>
      <c r="D29551">
        <v>0</v>
      </c>
      <c r="E29551">
        <v>0</v>
      </c>
      <c r="F29551">
        <v>0</v>
      </c>
      <c r="G29551">
        <v>0</v>
      </c>
      <c r="H29551">
        <v>0</v>
      </c>
      <c r="I29551">
        <v>0</v>
      </c>
      <c r="J29551">
        <v>0</v>
      </c>
      <c r="K29551">
        <v>0</v>
      </c>
      <c r="L29551">
        <v>0</v>
      </c>
      <c r="M29551">
        <v>0</v>
      </c>
      <c r="N29551">
        <v>0</v>
      </c>
      <c r="O29551">
        <v>0</v>
      </c>
      <c r="P29551">
        <v>0</v>
      </c>
      <c r="Q29551">
        <v>0</v>
      </c>
      <c r="R29551">
        <v>0</v>
      </c>
      <c r="S29551">
        <v>0</v>
      </c>
      <c r="T29551">
        <v>0</v>
      </c>
      <c r="U29551">
        <v>0</v>
      </c>
      <c r="V29551">
        <v>0</v>
      </c>
      <c r="W29551">
        <v>0</v>
      </c>
      <c r="X29551">
        <v>0</v>
      </c>
      <c r="Y29551">
        <v>0</v>
      </c>
      <c r="Z29551">
        <v>0</v>
      </c>
      <c r="AA29551">
        <v>0</v>
      </c>
      <c r="AB29551">
        <v>0</v>
      </c>
      <c r="AC29551">
        <v>0</v>
      </c>
      <c r="AD29551">
        <v>0</v>
      </c>
    </row>
    <row r="29552" spans="1:30" x14ac:dyDescent="0.2">
      <c r="A29552" s="63"/>
      <c r="B29552">
        <v>26</v>
      </c>
      <c r="C29552">
        <v>0</v>
      </c>
      <c r="D29552">
        <v>0</v>
      </c>
      <c r="E29552">
        <v>0</v>
      </c>
      <c r="F29552">
        <v>0</v>
      </c>
      <c r="G29552">
        <v>0</v>
      </c>
      <c r="H29552">
        <v>0</v>
      </c>
      <c r="I29552">
        <v>0</v>
      </c>
      <c r="J29552">
        <v>0</v>
      </c>
      <c r="K29552">
        <v>0</v>
      </c>
      <c r="L29552">
        <v>0</v>
      </c>
      <c r="M29552">
        <v>0</v>
      </c>
      <c r="N29552">
        <v>0</v>
      </c>
      <c r="O29552">
        <v>0</v>
      </c>
      <c r="P29552">
        <v>0</v>
      </c>
      <c r="Q29552">
        <v>0</v>
      </c>
      <c r="R29552">
        <v>0</v>
      </c>
      <c r="S29552">
        <v>0</v>
      </c>
      <c r="T29552">
        <v>0</v>
      </c>
      <c r="U29552">
        <v>0</v>
      </c>
      <c r="V29552">
        <v>0</v>
      </c>
      <c r="W29552">
        <v>0</v>
      </c>
      <c r="X29552">
        <v>0</v>
      </c>
      <c r="Y29552">
        <v>0</v>
      </c>
      <c r="Z29552">
        <v>0</v>
      </c>
      <c r="AA29552">
        <v>0</v>
      </c>
      <c r="AB29552">
        <v>0</v>
      </c>
      <c r="AC29552">
        <v>0</v>
      </c>
      <c r="AD29552">
        <v>0</v>
      </c>
    </row>
    <row r="29553" spans="1:33" x14ac:dyDescent="0.2">
      <c r="A29553" s="63"/>
      <c r="B29553">
        <v>27</v>
      </c>
      <c r="C29553">
        <v>0</v>
      </c>
      <c r="D29553">
        <v>0</v>
      </c>
      <c r="E29553">
        <v>0</v>
      </c>
      <c r="F29553">
        <v>0</v>
      </c>
      <c r="G29553">
        <v>0</v>
      </c>
      <c r="H29553">
        <v>0</v>
      </c>
      <c r="I29553">
        <v>0</v>
      </c>
      <c r="J29553">
        <v>0</v>
      </c>
      <c r="K29553">
        <v>0</v>
      </c>
      <c r="L29553">
        <v>0</v>
      </c>
      <c r="M29553">
        <v>0</v>
      </c>
      <c r="N29553">
        <v>0</v>
      </c>
      <c r="O29553">
        <v>0</v>
      </c>
      <c r="P29553">
        <v>0</v>
      </c>
      <c r="Q29553">
        <v>0</v>
      </c>
      <c r="R29553">
        <v>0</v>
      </c>
      <c r="S29553">
        <v>0</v>
      </c>
      <c r="T29553">
        <v>0</v>
      </c>
      <c r="U29553">
        <v>0</v>
      </c>
      <c r="V29553">
        <v>0</v>
      </c>
      <c r="W29553">
        <v>0</v>
      </c>
      <c r="X29553">
        <v>0</v>
      </c>
      <c r="Y29553">
        <v>0</v>
      </c>
      <c r="Z29553">
        <v>0</v>
      </c>
      <c r="AA29553">
        <v>0</v>
      </c>
      <c r="AB29553">
        <v>0</v>
      </c>
      <c r="AC29553">
        <v>0</v>
      </c>
      <c r="AD29553">
        <v>0</v>
      </c>
    </row>
    <row r="29554" spans="1:33" x14ac:dyDescent="0.2">
      <c r="A29554" s="63"/>
      <c r="B29554">
        <v>28</v>
      </c>
      <c r="C29554">
        <v>0</v>
      </c>
      <c r="D29554">
        <v>0</v>
      </c>
      <c r="E29554">
        <v>0</v>
      </c>
      <c r="F29554">
        <v>0</v>
      </c>
      <c r="G29554">
        <v>0</v>
      </c>
      <c r="H29554">
        <v>0</v>
      </c>
      <c r="I29554">
        <v>0</v>
      </c>
      <c r="J29554">
        <v>0</v>
      </c>
      <c r="K29554">
        <v>0</v>
      </c>
      <c r="L29554">
        <v>0</v>
      </c>
      <c r="M29554">
        <v>0</v>
      </c>
      <c r="N29554">
        <v>0</v>
      </c>
      <c r="O29554">
        <v>0</v>
      </c>
      <c r="P29554">
        <v>0</v>
      </c>
      <c r="Q29554">
        <v>0</v>
      </c>
      <c r="R29554">
        <v>0</v>
      </c>
      <c r="S29554">
        <v>0</v>
      </c>
      <c r="T29554">
        <v>0</v>
      </c>
      <c r="U29554">
        <v>0</v>
      </c>
      <c r="V29554">
        <v>0</v>
      </c>
      <c r="W29554">
        <v>0</v>
      </c>
      <c r="X29554">
        <v>0</v>
      </c>
      <c r="Y29554">
        <v>0</v>
      </c>
      <c r="Z29554">
        <v>0</v>
      </c>
      <c r="AA29554">
        <v>0</v>
      </c>
      <c r="AB29554">
        <v>0</v>
      </c>
      <c r="AC29554">
        <v>0</v>
      </c>
      <c r="AD29554">
        <v>0</v>
      </c>
    </row>
    <row r="29555" spans="1:33" x14ac:dyDescent="0.2">
      <c r="A29555" s="63"/>
    </row>
    <row r="29556" spans="1:33" x14ac:dyDescent="0.2">
      <c r="A29556" s="63">
        <v>986</v>
      </c>
      <c r="C29556">
        <v>1</v>
      </c>
      <c r="D29556">
        <v>2</v>
      </c>
      <c r="E29556">
        <v>3</v>
      </c>
      <c r="F29556">
        <v>4</v>
      </c>
      <c r="G29556">
        <v>5</v>
      </c>
      <c r="H29556">
        <v>6</v>
      </c>
      <c r="I29556">
        <v>7</v>
      </c>
      <c r="J29556">
        <v>8</v>
      </c>
      <c r="K29556">
        <v>9</v>
      </c>
      <c r="L29556">
        <v>10</v>
      </c>
      <c r="M29556">
        <v>11</v>
      </c>
      <c r="N29556">
        <v>12</v>
      </c>
      <c r="O29556">
        <v>13</v>
      </c>
      <c r="P29556">
        <v>14</v>
      </c>
      <c r="Q29556">
        <v>15</v>
      </c>
      <c r="R29556">
        <v>16</v>
      </c>
      <c r="S29556">
        <v>17</v>
      </c>
      <c r="T29556">
        <v>18</v>
      </c>
      <c r="U29556">
        <v>19</v>
      </c>
      <c r="V29556">
        <v>20</v>
      </c>
      <c r="W29556">
        <v>21</v>
      </c>
      <c r="X29556">
        <v>22</v>
      </c>
      <c r="Y29556">
        <v>23</v>
      </c>
      <c r="Z29556">
        <v>24</v>
      </c>
      <c r="AA29556">
        <v>25</v>
      </c>
      <c r="AB29556">
        <v>26</v>
      </c>
      <c r="AC29556">
        <v>27</v>
      </c>
      <c r="AD29556">
        <v>28</v>
      </c>
    </row>
    <row r="29557" spans="1:33" x14ac:dyDescent="0.2">
      <c r="A29557" s="63"/>
      <c r="B29557">
        <v>1</v>
      </c>
      <c r="C29557">
        <v>0</v>
      </c>
      <c r="D29557">
        <v>0</v>
      </c>
      <c r="E29557">
        <v>0</v>
      </c>
      <c r="F29557">
        <v>0</v>
      </c>
      <c r="G29557">
        <v>0</v>
      </c>
      <c r="H29557">
        <v>0</v>
      </c>
      <c r="I29557">
        <v>0</v>
      </c>
      <c r="J29557">
        <v>0</v>
      </c>
      <c r="K29557">
        <v>0</v>
      </c>
      <c r="L29557">
        <v>0</v>
      </c>
      <c r="M29557">
        <v>0</v>
      </c>
      <c r="N29557">
        <v>0</v>
      </c>
      <c r="O29557">
        <v>0</v>
      </c>
      <c r="P29557">
        <v>0</v>
      </c>
      <c r="Q29557">
        <v>0</v>
      </c>
      <c r="R29557">
        <v>0</v>
      </c>
      <c r="S29557">
        <v>0</v>
      </c>
      <c r="T29557">
        <v>0</v>
      </c>
      <c r="U29557">
        <v>0</v>
      </c>
      <c r="V29557">
        <v>0</v>
      </c>
      <c r="W29557">
        <v>0</v>
      </c>
      <c r="X29557">
        <v>0</v>
      </c>
      <c r="Y29557">
        <v>0</v>
      </c>
      <c r="Z29557">
        <v>0</v>
      </c>
      <c r="AA29557">
        <v>0</v>
      </c>
      <c r="AB29557">
        <v>0</v>
      </c>
      <c r="AC29557">
        <v>0</v>
      </c>
      <c r="AD29557">
        <v>0</v>
      </c>
      <c r="AG29557">
        <v>5</v>
      </c>
    </row>
    <row r="29558" spans="1:33" x14ac:dyDescent="0.2">
      <c r="A29558" s="63"/>
      <c r="B29558">
        <v>2</v>
      </c>
      <c r="C29558">
        <v>0</v>
      </c>
      <c r="D29558">
        <v>0</v>
      </c>
      <c r="E29558">
        <v>0</v>
      </c>
      <c r="F29558">
        <v>0</v>
      </c>
      <c r="G29558">
        <v>0</v>
      </c>
      <c r="H29558">
        <v>0</v>
      </c>
      <c r="I29558">
        <v>0</v>
      </c>
      <c r="J29558">
        <v>0</v>
      </c>
      <c r="K29558">
        <v>0</v>
      </c>
      <c r="L29558">
        <v>0</v>
      </c>
      <c r="M29558">
        <v>0</v>
      </c>
      <c r="N29558">
        <v>0</v>
      </c>
      <c r="O29558">
        <v>0</v>
      </c>
      <c r="P29558">
        <v>0</v>
      </c>
      <c r="Q29558">
        <v>0</v>
      </c>
      <c r="R29558">
        <v>0</v>
      </c>
      <c r="S29558">
        <v>0</v>
      </c>
      <c r="T29558">
        <v>0</v>
      </c>
      <c r="U29558">
        <v>0</v>
      </c>
      <c r="V29558">
        <v>0</v>
      </c>
      <c r="W29558">
        <v>0</v>
      </c>
      <c r="X29558">
        <v>0</v>
      </c>
      <c r="Y29558">
        <v>0</v>
      </c>
      <c r="Z29558">
        <v>0</v>
      </c>
      <c r="AA29558">
        <v>0</v>
      </c>
      <c r="AB29558">
        <v>0</v>
      </c>
      <c r="AC29558">
        <v>0</v>
      </c>
      <c r="AD29558">
        <v>0</v>
      </c>
    </row>
    <row r="29559" spans="1:33" x14ac:dyDescent="0.2">
      <c r="A29559" s="63"/>
      <c r="B29559">
        <v>3</v>
      </c>
      <c r="C29559">
        <v>0</v>
      </c>
      <c r="D29559">
        <v>0</v>
      </c>
      <c r="E29559">
        <v>0</v>
      </c>
      <c r="F29559">
        <v>0</v>
      </c>
      <c r="G29559">
        <v>0</v>
      </c>
      <c r="H29559">
        <v>0</v>
      </c>
      <c r="I29559">
        <v>0</v>
      </c>
      <c r="J29559">
        <v>0</v>
      </c>
      <c r="K29559">
        <v>0</v>
      </c>
      <c r="L29559">
        <v>0</v>
      </c>
      <c r="M29559">
        <v>0</v>
      </c>
      <c r="N29559">
        <v>0</v>
      </c>
      <c r="O29559">
        <v>0</v>
      </c>
      <c r="P29559">
        <v>0</v>
      </c>
      <c r="Q29559">
        <v>0</v>
      </c>
      <c r="R29559">
        <v>0</v>
      </c>
      <c r="S29559">
        <v>0</v>
      </c>
      <c r="T29559">
        <v>0</v>
      </c>
      <c r="U29559">
        <v>0</v>
      </c>
      <c r="V29559">
        <v>0</v>
      </c>
      <c r="W29559">
        <v>0</v>
      </c>
      <c r="X29559">
        <v>0</v>
      </c>
      <c r="Y29559">
        <v>0</v>
      </c>
      <c r="Z29559">
        <v>0</v>
      </c>
      <c r="AA29559">
        <v>0</v>
      </c>
      <c r="AB29559">
        <v>0</v>
      </c>
      <c r="AC29559">
        <v>0</v>
      </c>
      <c r="AD29559">
        <v>0</v>
      </c>
    </row>
    <row r="29560" spans="1:33" x14ac:dyDescent="0.2">
      <c r="A29560" s="63"/>
      <c r="B29560">
        <v>4</v>
      </c>
      <c r="C29560">
        <v>0</v>
      </c>
      <c r="D29560">
        <v>0</v>
      </c>
      <c r="E29560">
        <v>0</v>
      </c>
      <c r="F29560">
        <v>0</v>
      </c>
      <c r="G29560">
        <v>0</v>
      </c>
      <c r="H29560">
        <v>0</v>
      </c>
      <c r="I29560">
        <v>0</v>
      </c>
      <c r="J29560">
        <v>0</v>
      </c>
      <c r="K29560">
        <v>0</v>
      </c>
      <c r="L29560">
        <v>0</v>
      </c>
      <c r="M29560">
        <v>0</v>
      </c>
      <c r="N29560">
        <v>0</v>
      </c>
      <c r="O29560">
        <v>0</v>
      </c>
      <c r="P29560">
        <v>0</v>
      </c>
      <c r="Q29560">
        <v>0</v>
      </c>
      <c r="R29560">
        <v>0</v>
      </c>
      <c r="S29560">
        <v>0</v>
      </c>
      <c r="T29560">
        <v>0</v>
      </c>
      <c r="U29560">
        <v>0</v>
      </c>
      <c r="V29560">
        <v>0</v>
      </c>
      <c r="W29560">
        <v>0</v>
      </c>
      <c r="X29560">
        <v>0</v>
      </c>
      <c r="Y29560">
        <v>0</v>
      </c>
      <c r="Z29560">
        <v>0</v>
      </c>
      <c r="AA29560">
        <v>0</v>
      </c>
      <c r="AB29560">
        <v>0</v>
      </c>
      <c r="AC29560">
        <v>0</v>
      </c>
      <c r="AD29560">
        <v>0</v>
      </c>
    </row>
    <row r="29561" spans="1:33" x14ac:dyDescent="0.2">
      <c r="A29561" s="63"/>
      <c r="B29561">
        <v>5</v>
      </c>
      <c r="C29561">
        <v>0</v>
      </c>
      <c r="D29561">
        <v>0</v>
      </c>
      <c r="E29561">
        <v>0</v>
      </c>
      <c r="F29561">
        <v>0</v>
      </c>
      <c r="G29561">
        <v>0</v>
      </c>
      <c r="H29561">
        <v>0</v>
      </c>
      <c r="I29561">
        <v>0</v>
      </c>
      <c r="J29561">
        <v>0</v>
      </c>
      <c r="K29561">
        <v>0</v>
      </c>
      <c r="L29561">
        <v>0</v>
      </c>
      <c r="M29561">
        <v>0</v>
      </c>
      <c r="N29561">
        <v>0</v>
      </c>
      <c r="O29561">
        <v>0</v>
      </c>
      <c r="P29561">
        <v>0</v>
      </c>
      <c r="Q29561">
        <v>0</v>
      </c>
      <c r="R29561">
        <v>0</v>
      </c>
      <c r="S29561">
        <v>0</v>
      </c>
      <c r="T29561">
        <v>0</v>
      </c>
      <c r="U29561">
        <v>0</v>
      </c>
      <c r="V29561">
        <v>0</v>
      </c>
      <c r="W29561">
        <v>0</v>
      </c>
      <c r="X29561">
        <v>0</v>
      </c>
      <c r="Y29561">
        <v>0</v>
      </c>
      <c r="Z29561">
        <v>0</v>
      </c>
      <c r="AA29561">
        <v>0</v>
      </c>
      <c r="AB29561">
        <v>0</v>
      </c>
      <c r="AC29561">
        <v>0</v>
      </c>
      <c r="AD29561">
        <v>0</v>
      </c>
    </row>
    <row r="29562" spans="1:33" x14ac:dyDescent="0.2">
      <c r="A29562" s="63"/>
      <c r="B29562">
        <v>6</v>
      </c>
      <c r="C29562">
        <v>0</v>
      </c>
      <c r="D29562">
        <v>0</v>
      </c>
      <c r="E29562">
        <v>0</v>
      </c>
      <c r="F29562">
        <v>0</v>
      </c>
      <c r="G29562">
        <v>0</v>
      </c>
      <c r="H29562">
        <v>0</v>
      </c>
      <c r="I29562">
        <v>0</v>
      </c>
      <c r="J29562">
        <v>0</v>
      </c>
      <c r="K29562">
        <v>0</v>
      </c>
      <c r="L29562">
        <v>0</v>
      </c>
      <c r="M29562">
        <v>0</v>
      </c>
      <c r="N29562">
        <v>0</v>
      </c>
      <c r="O29562">
        <v>0</v>
      </c>
      <c r="P29562">
        <v>0</v>
      </c>
      <c r="Q29562">
        <v>0</v>
      </c>
      <c r="R29562">
        <v>0</v>
      </c>
      <c r="S29562">
        <v>0</v>
      </c>
      <c r="T29562">
        <v>0</v>
      </c>
      <c r="U29562">
        <v>0</v>
      </c>
      <c r="V29562">
        <v>0</v>
      </c>
      <c r="W29562">
        <v>0</v>
      </c>
      <c r="X29562">
        <v>0</v>
      </c>
      <c r="Y29562">
        <v>0</v>
      </c>
      <c r="Z29562">
        <v>0</v>
      </c>
      <c r="AA29562">
        <v>0</v>
      </c>
      <c r="AB29562">
        <v>0</v>
      </c>
      <c r="AC29562">
        <v>0</v>
      </c>
      <c r="AD29562">
        <v>0</v>
      </c>
    </row>
    <row r="29563" spans="1:33" x14ac:dyDescent="0.2">
      <c r="A29563" s="63"/>
      <c r="B29563">
        <v>7</v>
      </c>
      <c r="C29563">
        <v>0</v>
      </c>
      <c r="D29563">
        <v>0</v>
      </c>
      <c r="E29563">
        <v>0</v>
      </c>
      <c r="F29563">
        <v>0</v>
      </c>
      <c r="G29563">
        <v>0</v>
      </c>
      <c r="H29563">
        <v>0</v>
      </c>
      <c r="I29563">
        <v>0</v>
      </c>
      <c r="J29563">
        <v>0</v>
      </c>
      <c r="K29563">
        <v>0</v>
      </c>
      <c r="L29563">
        <v>0</v>
      </c>
      <c r="M29563">
        <v>0</v>
      </c>
      <c r="N29563">
        <v>0</v>
      </c>
      <c r="O29563">
        <v>0</v>
      </c>
      <c r="P29563">
        <v>0</v>
      </c>
      <c r="Q29563">
        <v>0</v>
      </c>
      <c r="R29563">
        <v>0</v>
      </c>
      <c r="S29563">
        <v>0</v>
      </c>
      <c r="T29563">
        <v>0</v>
      </c>
      <c r="U29563">
        <v>0</v>
      </c>
      <c r="V29563">
        <v>0</v>
      </c>
      <c r="W29563">
        <v>0</v>
      </c>
      <c r="X29563">
        <v>0</v>
      </c>
      <c r="Y29563">
        <v>0</v>
      </c>
      <c r="Z29563">
        <v>0</v>
      </c>
      <c r="AA29563">
        <v>0</v>
      </c>
      <c r="AB29563">
        <v>0</v>
      </c>
      <c r="AC29563">
        <v>0</v>
      </c>
      <c r="AD29563">
        <v>0</v>
      </c>
    </row>
    <row r="29564" spans="1:33" x14ac:dyDescent="0.2">
      <c r="A29564" s="63"/>
      <c r="B29564">
        <v>8</v>
      </c>
      <c r="C29564">
        <v>0</v>
      </c>
      <c r="D29564">
        <v>0</v>
      </c>
      <c r="E29564">
        <v>0</v>
      </c>
      <c r="F29564">
        <v>0</v>
      </c>
      <c r="G29564">
        <v>0</v>
      </c>
      <c r="H29564">
        <v>0</v>
      </c>
      <c r="I29564">
        <v>0</v>
      </c>
      <c r="J29564">
        <v>0</v>
      </c>
      <c r="K29564">
        <v>0</v>
      </c>
      <c r="L29564">
        <v>0</v>
      </c>
      <c r="M29564">
        <v>0</v>
      </c>
      <c r="N29564">
        <v>0</v>
      </c>
      <c r="O29564">
        <v>0</v>
      </c>
      <c r="P29564">
        <v>0</v>
      </c>
      <c r="Q29564">
        <v>0</v>
      </c>
      <c r="R29564">
        <v>2</v>
      </c>
      <c r="S29564">
        <v>0</v>
      </c>
      <c r="T29564">
        <v>0</v>
      </c>
      <c r="U29564">
        <v>0</v>
      </c>
      <c r="V29564">
        <v>0</v>
      </c>
      <c r="W29564">
        <v>3</v>
      </c>
      <c r="X29564">
        <v>39</v>
      </c>
      <c r="Y29564">
        <v>62</v>
      </c>
      <c r="Z29564">
        <v>62</v>
      </c>
      <c r="AA29564">
        <v>62</v>
      </c>
      <c r="AB29564">
        <v>7</v>
      </c>
      <c r="AC29564">
        <v>0</v>
      </c>
      <c r="AD29564">
        <v>0</v>
      </c>
    </row>
    <row r="29565" spans="1:33" x14ac:dyDescent="0.2">
      <c r="A29565" s="63"/>
      <c r="B29565">
        <v>9</v>
      </c>
      <c r="C29565">
        <v>0</v>
      </c>
      <c r="D29565">
        <v>0</v>
      </c>
      <c r="E29565">
        <v>0</v>
      </c>
      <c r="F29565">
        <v>0</v>
      </c>
      <c r="G29565">
        <v>0</v>
      </c>
      <c r="H29565">
        <v>0</v>
      </c>
      <c r="I29565">
        <v>0</v>
      </c>
      <c r="J29565">
        <v>0</v>
      </c>
      <c r="K29565">
        <v>0</v>
      </c>
      <c r="L29565">
        <v>0</v>
      </c>
      <c r="M29565">
        <v>0</v>
      </c>
      <c r="N29565">
        <v>0</v>
      </c>
      <c r="O29565">
        <v>0</v>
      </c>
      <c r="P29565">
        <v>0</v>
      </c>
      <c r="Q29565">
        <v>86</v>
      </c>
      <c r="R29565">
        <v>225</v>
      </c>
      <c r="S29565">
        <v>147</v>
      </c>
      <c r="T29565">
        <v>141</v>
      </c>
      <c r="U29565">
        <v>161</v>
      </c>
      <c r="V29565">
        <v>199</v>
      </c>
      <c r="W29565">
        <v>253</v>
      </c>
      <c r="X29565">
        <v>254</v>
      </c>
      <c r="Y29565">
        <v>255</v>
      </c>
      <c r="Z29565">
        <v>255</v>
      </c>
      <c r="AA29565">
        <v>255</v>
      </c>
      <c r="AB29565">
        <v>178</v>
      </c>
      <c r="AC29565">
        <v>0</v>
      </c>
      <c r="AD29565">
        <v>0</v>
      </c>
    </row>
    <row r="29566" spans="1:33" x14ac:dyDescent="0.2">
      <c r="A29566" s="63"/>
      <c r="B29566">
        <v>10</v>
      </c>
      <c r="C29566">
        <v>0</v>
      </c>
      <c r="D29566">
        <v>0</v>
      </c>
      <c r="E29566">
        <v>0</v>
      </c>
      <c r="F29566">
        <v>0</v>
      </c>
      <c r="G29566">
        <v>0</v>
      </c>
      <c r="H29566">
        <v>0</v>
      </c>
      <c r="I29566">
        <v>0</v>
      </c>
      <c r="J29566">
        <v>0</v>
      </c>
      <c r="K29566">
        <v>0</v>
      </c>
      <c r="L29566">
        <v>0</v>
      </c>
      <c r="M29566">
        <v>0</v>
      </c>
      <c r="N29566">
        <v>0</v>
      </c>
      <c r="O29566">
        <v>0</v>
      </c>
      <c r="P29566">
        <v>0</v>
      </c>
      <c r="Q29566">
        <v>214</v>
      </c>
      <c r="R29566">
        <v>254</v>
      </c>
      <c r="S29566">
        <v>254</v>
      </c>
      <c r="T29566">
        <v>254</v>
      </c>
      <c r="U29566">
        <v>254</v>
      </c>
      <c r="V29566">
        <v>254</v>
      </c>
      <c r="W29566">
        <v>254</v>
      </c>
      <c r="X29566">
        <v>218</v>
      </c>
      <c r="Y29566">
        <v>157</v>
      </c>
      <c r="Z29566">
        <v>94</v>
      </c>
      <c r="AA29566">
        <v>85</v>
      </c>
      <c r="AB29566">
        <v>19</v>
      </c>
      <c r="AC29566">
        <v>0</v>
      </c>
      <c r="AD29566">
        <v>0</v>
      </c>
    </row>
    <row r="29567" spans="1:33" x14ac:dyDescent="0.2">
      <c r="A29567" s="63"/>
      <c r="B29567">
        <v>11</v>
      </c>
      <c r="C29567">
        <v>0</v>
      </c>
      <c r="D29567">
        <v>0</v>
      </c>
      <c r="E29567">
        <v>0</v>
      </c>
      <c r="F29567">
        <v>0</v>
      </c>
      <c r="G29567">
        <v>0</v>
      </c>
      <c r="H29567">
        <v>0</v>
      </c>
      <c r="I29567">
        <v>0</v>
      </c>
      <c r="J29567">
        <v>0</v>
      </c>
      <c r="K29567">
        <v>0</v>
      </c>
      <c r="L29567">
        <v>0</v>
      </c>
      <c r="M29567">
        <v>0</v>
      </c>
      <c r="N29567">
        <v>0</v>
      </c>
      <c r="O29567">
        <v>0</v>
      </c>
      <c r="P29567">
        <v>129</v>
      </c>
      <c r="Q29567">
        <v>254</v>
      </c>
      <c r="R29567">
        <v>217</v>
      </c>
      <c r="S29567">
        <v>178</v>
      </c>
      <c r="T29567">
        <v>131</v>
      </c>
      <c r="U29567">
        <v>111</v>
      </c>
      <c r="V29567">
        <v>61</v>
      </c>
      <c r="W29567">
        <v>15</v>
      </c>
      <c r="X29567">
        <v>3</v>
      </c>
      <c r="Y29567">
        <v>0</v>
      </c>
      <c r="Z29567">
        <v>0</v>
      </c>
      <c r="AA29567">
        <v>0</v>
      </c>
      <c r="AB29567">
        <v>0</v>
      </c>
      <c r="AC29567">
        <v>0</v>
      </c>
      <c r="AD29567">
        <v>0</v>
      </c>
    </row>
    <row r="29568" spans="1:33" x14ac:dyDescent="0.2">
      <c r="A29568" s="63"/>
      <c r="B29568">
        <v>12</v>
      </c>
      <c r="C29568">
        <v>0</v>
      </c>
      <c r="D29568">
        <v>0</v>
      </c>
      <c r="E29568">
        <v>0</v>
      </c>
      <c r="F29568">
        <v>0</v>
      </c>
      <c r="G29568">
        <v>0</v>
      </c>
      <c r="H29568">
        <v>0</v>
      </c>
      <c r="I29568">
        <v>0</v>
      </c>
      <c r="J29568">
        <v>0</v>
      </c>
      <c r="K29568">
        <v>0</v>
      </c>
      <c r="L29568">
        <v>0</v>
      </c>
      <c r="M29568">
        <v>0</v>
      </c>
      <c r="N29568">
        <v>0</v>
      </c>
      <c r="O29568">
        <v>94</v>
      </c>
      <c r="P29568">
        <v>248</v>
      </c>
      <c r="Q29568">
        <v>208</v>
      </c>
      <c r="R29568">
        <v>23</v>
      </c>
      <c r="S29568">
        <v>0</v>
      </c>
      <c r="T29568">
        <v>0</v>
      </c>
      <c r="U29568">
        <v>0</v>
      </c>
      <c r="V29568">
        <v>0</v>
      </c>
      <c r="W29568">
        <v>0</v>
      </c>
      <c r="X29568">
        <v>0</v>
      </c>
      <c r="Y29568">
        <v>0</v>
      </c>
      <c r="Z29568">
        <v>0</v>
      </c>
      <c r="AA29568">
        <v>0</v>
      </c>
      <c r="AB29568">
        <v>0</v>
      </c>
      <c r="AC29568">
        <v>0</v>
      </c>
      <c r="AD29568">
        <v>0</v>
      </c>
    </row>
    <row r="29569" spans="1:30" x14ac:dyDescent="0.2">
      <c r="A29569" s="63"/>
      <c r="B29569">
        <v>13</v>
      </c>
      <c r="C29569">
        <v>0</v>
      </c>
      <c r="D29569">
        <v>0</v>
      </c>
      <c r="E29569">
        <v>0</v>
      </c>
      <c r="F29569">
        <v>0</v>
      </c>
      <c r="G29569">
        <v>0</v>
      </c>
      <c r="H29569">
        <v>0</v>
      </c>
      <c r="I29569">
        <v>0</v>
      </c>
      <c r="J29569">
        <v>0</v>
      </c>
      <c r="K29569">
        <v>0</v>
      </c>
      <c r="L29569">
        <v>0</v>
      </c>
      <c r="M29569">
        <v>9</v>
      </c>
      <c r="N29569">
        <v>92</v>
      </c>
      <c r="O29569">
        <v>248</v>
      </c>
      <c r="P29569">
        <v>213</v>
      </c>
      <c r="Q29569">
        <v>22</v>
      </c>
      <c r="R29569">
        <v>0</v>
      </c>
      <c r="S29569">
        <v>0</v>
      </c>
      <c r="T29569">
        <v>0</v>
      </c>
      <c r="U29569">
        <v>0</v>
      </c>
      <c r="V29569">
        <v>0</v>
      </c>
      <c r="W29569">
        <v>0</v>
      </c>
      <c r="X29569">
        <v>0</v>
      </c>
      <c r="Y29569">
        <v>0</v>
      </c>
      <c r="Z29569">
        <v>0</v>
      </c>
      <c r="AA29569">
        <v>0</v>
      </c>
      <c r="AB29569">
        <v>0</v>
      </c>
      <c r="AC29569">
        <v>0</v>
      </c>
      <c r="AD29569">
        <v>0</v>
      </c>
    </row>
    <row r="29570" spans="1:30" x14ac:dyDescent="0.2">
      <c r="A29570" s="63"/>
      <c r="B29570">
        <v>14</v>
      </c>
      <c r="C29570">
        <v>0</v>
      </c>
      <c r="D29570">
        <v>0</v>
      </c>
      <c r="E29570">
        <v>0</v>
      </c>
      <c r="F29570">
        <v>0</v>
      </c>
      <c r="G29570">
        <v>0</v>
      </c>
      <c r="H29570">
        <v>0</v>
      </c>
      <c r="I29570">
        <v>0</v>
      </c>
      <c r="J29570">
        <v>0</v>
      </c>
      <c r="K29570">
        <v>0</v>
      </c>
      <c r="L29570">
        <v>0</v>
      </c>
      <c r="M29570">
        <v>30</v>
      </c>
      <c r="N29570">
        <v>231</v>
      </c>
      <c r="O29570">
        <v>254</v>
      </c>
      <c r="P29570">
        <v>70</v>
      </c>
      <c r="Q29570">
        <v>81</v>
      </c>
      <c r="R29570">
        <v>160</v>
      </c>
      <c r="S29570">
        <v>185</v>
      </c>
      <c r="T29570">
        <v>185</v>
      </c>
      <c r="U29570">
        <v>108</v>
      </c>
      <c r="V29570">
        <v>0</v>
      </c>
      <c r="W29570">
        <v>0</v>
      </c>
      <c r="X29570">
        <v>0</v>
      </c>
      <c r="Y29570">
        <v>0</v>
      </c>
      <c r="Z29570">
        <v>0</v>
      </c>
      <c r="AA29570">
        <v>0</v>
      </c>
      <c r="AB29570">
        <v>0</v>
      </c>
      <c r="AC29570">
        <v>0</v>
      </c>
      <c r="AD29570">
        <v>0</v>
      </c>
    </row>
    <row r="29571" spans="1:30" x14ac:dyDescent="0.2">
      <c r="A29571" s="63"/>
      <c r="B29571">
        <v>15</v>
      </c>
      <c r="C29571">
        <v>0</v>
      </c>
      <c r="D29571">
        <v>0</v>
      </c>
      <c r="E29571">
        <v>0</v>
      </c>
      <c r="F29571">
        <v>0</v>
      </c>
      <c r="G29571">
        <v>0</v>
      </c>
      <c r="H29571">
        <v>0</v>
      </c>
      <c r="I29571">
        <v>0</v>
      </c>
      <c r="J29571">
        <v>0</v>
      </c>
      <c r="K29571">
        <v>0</v>
      </c>
      <c r="L29571">
        <v>28</v>
      </c>
      <c r="M29571">
        <v>217</v>
      </c>
      <c r="N29571">
        <v>254</v>
      </c>
      <c r="O29571">
        <v>254</v>
      </c>
      <c r="P29571">
        <v>254</v>
      </c>
      <c r="Q29571">
        <v>254</v>
      </c>
      <c r="R29571">
        <v>254</v>
      </c>
      <c r="S29571">
        <v>254</v>
      </c>
      <c r="T29571">
        <v>254</v>
      </c>
      <c r="U29571">
        <v>172</v>
      </c>
      <c r="V29571">
        <v>3</v>
      </c>
      <c r="W29571">
        <v>0</v>
      </c>
      <c r="X29571">
        <v>0</v>
      </c>
      <c r="Y29571">
        <v>0</v>
      </c>
      <c r="Z29571">
        <v>0</v>
      </c>
      <c r="AA29571">
        <v>0</v>
      </c>
      <c r="AB29571">
        <v>0</v>
      </c>
      <c r="AC29571">
        <v>0</v>
      </c>
      <c r="AD29571">
        <v>0</v>
      </c>
    </row>
    <row r="29572" spans="1:30" x14ac:dyDescent="0.2">
      <c r="A29572" s="63"/>
      <c r="B29572">
        <v>16</v>
      </c>
      <c r="C29572">
        <v>0</v>
      </c>
      <c r="D29572">
        <v>0</v>
      </c>
      <c r="E29572">
        <v>0</v>
      </c>
      <c r="F29572">
        <v>0</v>
      </c>
      <c r="G29572">
        <v>0</v>
      </c>
      <c r="H29572">
        <v>0</v>
      </c>
      <c r="I29572">
        <v>0</v>
      </c>
      <c r="J29572">
        <v>0</v>
      </c>
      <c r="K29572">
        <v>0</v>
      </c>
      <c r="L29572">
        <v>88</v>
      </c>
      <c r="M29572">
        <v>254</v>
      </c>
      <c r="N29572">
        <v>254</v>
      </c>
      <c r="O29572">
        <v>254</v>
      </c>
      <c r="P29572">
        <v>200</v>
      </c>
      <c r="Q29572">
        <v>130</v>
      </c>
      <c r="R29572">
        <v>54</v>
      </c>
      <c r="S29572">
        <v>29</v>
      </c>
      <c r="T29572">
        <v>207</v>
      </c>
      <c r="U29572">
        <v>241</v>
      </c>
      <c r="V29572">
        <v>15</v>
      </c>
      <c r="W29572">
        <v>0</v>
      </c>
      <c r="X29572">
        <v>0</v>
      </c>
      <c r="Y29572">
        <v>0</v>
      </c>
      <c r="Z29572">
        <v>0</v>
      </c>
      <c r="AA29572">
        <v>0</v>
      </c>
      <c r="AB29572">
        <v>0</v>
      </c>
      <c r="AC29572">
        <v>0</v>
      </c>
      <c r="AD29572">
        <v>0</v>
      </c>
    </row>
    <row r="29573" spans="1:30" x14ac:dyDescent="0.2">
      <c r="A29573" s="63"/>
      <c r="B29573">
        <v>17</v>
      </c>
      <c r="C29573">
        <v>0</v>
      </c>
      <c r="D29573">
        <v>0</v>
      </c>
      <c r="E29573">
        <v>0</v>
      </c>
      <c r="F29573">
        <v>0</v>
      </c>
      <c r="G29573">
        <v>0</v>
      </c>
      <c r="H29573">
        <v>0</v>
      </c>
      <c r="I29573">
        <v>0</v>
      </c>
      <c r="J29573">
        <v>0</v>
      </c>
      <c r="K29573">
        <v>15</v>
      </c>
      <c r="L29573">
        <v>205</v>
      </c>
      <c r="M29573">
        <v>250</v>
      </c>
      <c r="N29573">
        <v>156</v>
      </c>
      <c r="O29573">
        <v>9</v>
      </c>
      <c r="P29573">
        <v>2</v>
      </c>
      <c r="Q29573">
        <v>0</v>
      </c>
      <c r="R29573">
        <v>0</v>
      </c>
      <c r="S29573">
        <v>84</v>
      </c>
      <c r="T29573">
        <v>254</v>
      </c>
      <c r="U29573">
        <v>149</v>
      </c>
      <c r="V29573">
        <v>0</v>
      </c>
      <c r="W29573">
        <v>0</v>
      </c>
      <c r="X29573">
        <v>0</v>
      </c>
      <c r="Y29573">
        <v>0</v>
      </c>
      <c r="Z29573">
        <v>0</v>
      </c>
      <c r="AA29573">
        <v>0</v>
      </c>
      <c r="AB29573">
        <v>0</v>
      </c>
      <c r="AC29573">
        <v>0</v>
      </c>
      <c r="AD29573">
        <v>0</v>
      </c>
    </row>
    <row r="29574" spans="1:30" x14ac:dyDescent="0.2">
      <c r="A29574" s="63"/>
      <c r="B29574">
        <v>18</v>
      </c>
      <c r="C29574">
        <v>0</v>
      </c>
      <c r="D29574">
        <v>0</v>
      </c>
      <c r="E29574">
        <v>0</v>
      </c>
      <c r="F29574">
        <v>0</v>
      </c>
      <c r="G29574">
        <v>0</v>
      </c>
      <c r="H29574">
        <v>0</v>
      </c>
      <c r="I29574">
        <v>0</v>
      </c>
      <c r="J29574">
        <v>0</v>
      </c>
      <c r="K29574">
        <v>0</v>
      </c>
      <c r="L29574">
        <v>15</v>
      </c>
      <c r="M29574">
        <v>28</v>
      </c>
      <c r="N29574">
        <v>0</v>
      </c>
      <c r="O29574">
        <v>0</v>
      </c>
      <c r="P29574">
        <v>0</v>
      </c>
      <c r="Q29574">
        <v>0</v>
      </c>
      <c r="R29574">
        <v>87</v>
      </c>
      <c r="S29574">
        <v>249</v>
      </c>
      <c r="T29574">
        <v>243</v>
      </c>
      <c r="U29574">
        <v>41</v>
      </c>
      <c r="V29574">
        <v>0</v>
      </c>
      <c r="W29574">
        <v>0</v>
      </c>
      <c r="X29574">
        <v>0</v>
      </c>
      <c r="Y29574">
        <v>0</v>
      </c>
      <c r="Z29574">
        <v>0</v>
      </c>
      <c r="AA29574">
        <v>0</v>
      </c>
      <c r="AB29574">
        <v>0</v>
      </c>
      <c r="AC29574">
        <v>0</v>
      </c>
      <c r="AD29574">
        <v>0</v>
      </c>
    </row>
    <row r="29575" spans="1:30" x14ac:dyDescent="0.2">
      <c r="A29575" s="63"/>
      <c r="B29575">
        <v>19</v>
      </c>
      <c r="C29575">
        <v>0</v>
      </c>
      <c r="D29575">
        <v>0</v>
      </c>
      <c r="E29575">
        <v>0</v>
      </c>
      <c r="F29575">
        <v>0</v>
      </c>
      <c r="G29575">
        <v>0</v>
      </c>
      <c r="H29575">
        <v>0</v>
      </c>
      <c r="I29575">
        <v>29</v>
      </c>
      <c r="J29575">
        <v>80</v>
      </c>
      <c r="K29575">
        <v>16</v>
      </c>
      <c r="L29575">
        <v>0</v>
      </c>
      <c r="M29575">
        <v>0</v>
      </c>
      <c r="N29575">
        <v>0</v>
      </c>
      <c r="O29575">
        <v>0</v>
      </c>
      <c r="P29575">
        <v>45</v>
      </c>
      <c r="Q29575">
        <v>196</v>
      </c>
      <c r="R29575">
        <v>249</v>
      </c>
      <c r="S29575">
        <v>220</v>
      </c>
      <c r="T29575">
        <v>64</v>
      </c>
      <c r="U29575">
        <v>0</v>
      </c>
      <c r="V29575">
        <v>0</v>
      </c>
      <c r="W29575">
        <v>0</v>
      </c>
      <c r="X29575">
        <v>0</v>
      </c>
      <c r="Y29575">
        <v>0</v>
      </c>
      <c r="Z29575">
        <v>0</v>
      </c>
      <c r="AA29575">
        <v>0</v>
      </c>
      <c r="AB29575">
        <v>0</v>
      </c>
      <c r="AC29575">
        <v>0</v>
      </c>
      <c r="AD29575">
        <v>0</v>
      </c>
    </row>
    <row r="29576" spans="1:30" x14ac:dyDescent="0.2">
      <c r="A29576" s="63"/>
      <c r="B29576">
        <v>20</v>
      </c>
      <c r="C29576">
        <v>0</v>
      </c>
      <c r="D29576">
        <v>0</v>
      </c>
      <c r="E29576">
        <v>0</v>
      </c>
      <c r="F29576">
        <v>0</v>
      </c>
      <c r="G29576">
        <v>0</v>
      </c>
      <c r="H29576">
        <v>0</v>
      </c>
      <c r="I29576">
        <v>195</v>
      </c>
      <c r="J29576">
        <v>254</v>
      </c>
      <c r="K29576">
        <v>223</v>
      </c>
      <c r="L29576">
        <v>139</v>
      </c>
      <c r="M29576">
        <v>111</v>
      </c>
      <c r="N29576">
        <v>160</v>
      </c>
      <c r="O29576">
        <v>210</v>
      </c>
      <c r="P29576">
        <v>253</v>
      </c>
      <c r="Q29576">
        <v>254</v>
      </c>
      <c r="R29576">
        <v>199</v>
      </c>
      <c r="S29576">
        <v>30</v>
      </c>
      <c r="T29576">
        <v>0</v>
      </c>
      <c r="U29576">
        <v>0</v>
      </c>
      <c r="V29576">
        <v>0</v>
      </c>
      <c r="W29576">
        <v>0</v>
      </c>
      <c r="X29576">
        <v>0</v>
      </c>
      <c r="Y29576">
        <v>0</v>
      </c>
      <c r="Z29576">
        <v>0</v>
      </c>
      <c r="AA29576">
        <v>0</v>
      </c>
      <c r="AB29576">
        <v>0</v>
      </c>
      <c r="AC29576">
        <v>0</v>
      </c>
      <c r="AD29576">
        <v>0</v>
      </c>
    </row>
    <row r="29577" spans="1:30" x14ac:dyDescent="0.2">
      <c r="A29577" s="63"/>
      <c r="B29577">
        <v>21</v>
      </c>
      <c r="C29577">
        <v>0</v>
      </c>
      <c r="D29577">
        <v>0</v>
      </c>
      <c r="E29577">
        <v>0</v>
      </c>
      <c r="F29577">
        <v>0</v>
      </c>
      <c r="G29577">
        <v>0</v>
      </c>
      <c r="H29577">
        <v>0</v>
      </c>
      <c r="I29577">
        <v>129</v>
      </c>
      <c r="J29577">
        <v>249</v>
      </c>
      <c r="K29577">
        <v>254</v>
      </c>
      <c r="L29577">
        <v>254</v>
      </c>
      <c r="M29577">
        <v>254</v>
      </c>
      <c r="N29577">
        <v>254</v>
      </c>
      <c r="O29577">
        <v>254</v>
      </c>
      <c r="P29577">
        <v>221</v>
      </c>
      <c r="Q29577">
        <v>61</v>
      </c>
      <c r="R29577">
        <v>0</v>
      </c>
      <c r="S29577">
        <v>0</v>
      </c>
      <c r="T29577">
        <v>0</v>
      </c>
      <c r="U29577">
        <v>0</v>
      </c>
      <c r="V29577">
        <v>0</v>
      </c>
      <c r="W29577">
        <v>0</v>
      </c>
      <c r="X29577">
        <v>0</v>
      </c>
      <c r="Y29577">
        <v>0</v>
      </c>
      <c r="Z29577">
        <v>0</v>
      </c>
      <c r="AA29577">
        <v>0</v>
      </c>
      <c r="AB29577">
        <v>0</v>
      </c>
      <c r="AC29577">
        <v>0</v>
      </c>
      <c r="AD29577">
        <v>0</v>
      </c>
    </row>
    <row r="29578" spans="1:30" x14ac:dyDescent="0.2">
      <c r="A29578" s="63"/>
      <c r="B29578">
        <v>22</v>
      </c>
      <c r="C29578">
        <v>0</v>
      </c>
      <c r="D29578">
        <v>0</v>
      </c>
      <c r="E29578">
        <v>0</v>
      </c>
      <c r="F29578">
        <v>0</v>
      </c>
      <c r="G29578">
        <v>0</v>
      </c>
      <c r="H29578">
        <v>0</v>
      </c>
      <c r="I29578">
        <v>0</v>
      </c>
      <c r="J29578">
        <v>129</v>
      </c>
      <c r="K29578">
        <v>212</v>
      </c>
      <c r="L29578">
        <v>249</v>
      </c>
      <c r="M29578">
        <v>189</v>
      </c>
      <c r="N29578">
        <v>139</v>
      </c>
      <c r="O29578">
        <v>63</v>
      </c>
      <c r="P29578">
        <v>9</v>
      </c>
      <c r="Q29578">
        <v>0</v>
      </c>
      <c r="R29578">
        <v>0</v>
      </c>
      <c r="S29578">
        <v>0</v>
      </c>
      <c r="T29578">
        <v>0</v>
      </c>
      <c r="U29578">
        <v>0</v>
      </c>
      <c r="V29578">
        <v>0</v>
      </c>
      <c r="W29578">
        <v>0</v>
      </c>
      <c r="X29578">
        <v>0</v>
      </c>
      <c r="Y29578">
        <v>0</v>
      </c>
      <c r="Z29578">
        <v>0</v>
      </c>
      <c r="AA29578">
        <v>0</v>
      </c>
      <c r="AB29578">
        <v>0</v>
      </c>
      <c r="AC29578">
        <v>0</v>
      </c>
      <c r="AD29578">
        <v>0</v>
      </c>
    </row>
    <row r="29579" spans="1:30" x14ac:dyDescent="0.2">
      <c r="A29579" s="63"/>
      <c r="B29579">
        <v>23</v>
      </c>
      <c r="C29579">
        <v>0</v>
      </c>
      <c r="D29579">
        <v>0</v>
      </c>
      <c r="E29579">
        <v>0</v>
      </c>
      <c r="F29579">
        <v>0</v>
      </c>
      <c r="G29579">
        <v>0</v>
      </c>
      <c r="H29579">
        <v>0</v>
      </c>
      <c r="I29579">
        <v>0</v>
      </c>
      <c r="J29579">
        <v>0</v>
      </c>
      <c r="K29579">
        <v>1</v>
      </c>
      <c r="L29579">
        <v>3</v>
      </c>
      <c r="M29579">
        <v>0</v>
      </c>
      <c r="N29579">
        <v>0</v>
      </c>
      <c r="O29579">
        <v>0</v>
      </c>
      <c r="P29579">
        <v>0</v>
      </c>
      <c r="Q29579">
        <v>0</v>
      </c>
      <c r="R29579">
        <v>0</v>
      </c>
      <c r="S29579">
        <v>0</v>
      </c>
      <c r="T29579">
        <v>0</v>
      </c>
      <c r="U29579">
        <v>0</v>
      </c>
      <c r="V29579">
        <v>0</v>
      </c>
      <c r="W29579">
        <v>0</v>
      </c>
      <c r="X29579">
        <v>0</v>
      </c>
      <c r="Y29579">
        <v>0</v>
      </c>
      <c r="Z29579">
        <v>0</v>
      </c>
      <c r="AA29579">
        <v>0</v>
      </c>
      <c r="AB29579">
        <v>0</v>
      </c>
      <c r="AC29579">
        <v>0</v>
      </c>
      <c r="AD29579">
        <v>0</v>
      </c>
    </row>
    <row r="29580" spans="1:30" x14ac:dyDescent="0.2">
      <c r="A29580" s="63"/>
      <c r="B29580">
        <v>24</v>
      </c>
      <c r="C29580">
        <v>0</v>
      </c>
      <c r="D29580">
        <v>0</v>
      </c>
      <c r="E29580">
        <v>0</v>
      </c>
      <c r="F29580">
        <v>0</v>
      </c>
      <c r="G29580">
        <v>0</v>
      </c>
      <c r="H29580">
        <v>0</v>
      </c>
      <c r="I29580">
        <v>0</v>
      </c>
      <c r="J29580">
        <v>0</v>
      </c>
      <c r="K29580">
        <v>0</v>
      </c>
      <c r="L29580">
        <v>0</v>
      </c>
      <c r="M29580">
        <v>0</v>
      </c>
      <c r="N29580">
        <v>0</v>
      </c>
      <c r="O29580">
        <v>0</v>
      </c>
      <c r="P29580">
        <v>0</v>
      </c>
      <c r="Q29580">
        <v>0</v>
      </c>
      <c r="R29580">
        <v>0</v>
      </c>
      <c r="S29580">
        <v>0</v>
      </c>
      <c r="T29580">
        <v>0</v>
      </c>
      <c r="U29580">
        <v>0</v>
      </c>
      <c r="V29580">
        <v>0</v>
      </c>
      <c r="W29580">
        <v>0</v>
      </c>
      <c r="X29580">
        <v>0</v>
      </c>
      <c r="Y29580">
        <v>0</v>
      </c>
      <c r="Z29580">
        <v>0</v>
      </c>
      <c r="AA29580">
        <v>0</v>
      </c>
      <c r="AB29580">
        <v>0</v>
      </c>
      <c r="AC29580">
        <v>0</v>
      </c>
      <c r="AD29580">
        <v>0</v>
      </c>
    </row>
    <row r="29581" spans="1:30" x14ac:dyDescent="0.2">
      <c r="A29581" s="63"/>
      <c r="B29581">
        <v>25</v>
      </c>
      <c r="C29581">
        <v>0</v>
      </c>
      <c r="D29581">
        <v>0</v>
      </c>
      <c r="E29581">
        <v>0</v>
      </c>
      <c r="F29581">
        <v>0</v>
      </c>
      <c r="G29581">
        <v>0</v>
      </c>
      <c r="H29581">
        <v>0</v>
      </c>
      <c r="I29581">
        <v>0</v>
      </c>
      <c r="J29581">
        <v>0</v>
      </c>
      <c r="K29581">
        <v>0</v>
      </c>
      <c r="L29581">
        <v>0</v>
      </c>
      <c r="M29581">
        <v>0</v>
      </c>
      <c r="N29581">
        <v>0</v>
      </c>
      <c r="O29581">
        <v>0</v>
      </c>
      <c r="P29581">
        <v>0</v>
      </c>
      <c r="Q29581">
        <v>0</v>
      </c>
      <c r="R29581">
        <v>0</v>
      </c>
      <c r="S29581">
        <v>0</v>
      </c>
      <c r="T29581">
        <v>0</v>
      </c>
      <c r="U29581">
        <v>0</v>
      </c>
      <c r="V29581">
        <v>0</v>
      </c>
      <c r="W29581">
        <v>0</v>
      </c>
      <c r="X29581">
        <v>0</v>
      </c>
      <c r="Y29581">
        <v>0</v>
      </c>
      <c r="Z29581">
        <v>0</v>
      </c>
      <c r="AA29581">
        <v>0</v>
      </c>
      <c r="AB29581">
        <v>0</v>
      </c>
      <c r="AC29581">
        <v>0</v>
      </c>
      <c r="AD29581">
        <v>0</v>
      </c>
    </row>
    <row r="29582" spans="1:30" x14ac:dyDescent="0.2">
      <c r="A29582" s="63"/>
      <c r="B29582">
        <v>26</v>
      </c>
      <c r="C29582">
        <v>0</v>
      </c>
      <c r="D29582">
        <v>0</v>
      </c>
      <c r="E29582">
        <v>0</v>
      </c>
      <c r="F29582">
        <v>0</v>
      </c>
      <c r="G29582">
        <v>0</v>
      </c>
      <c r="H29582">
        <v>0</v>
      </c>
      <c r="I29582">
        <v>0</v>
      </c>
      <c r="J29582">
        <v>0</v>
      </c>
      <c r="K29582">
        <v>0</v>
      </c>
      <c r="L29582">
        <v>0</v>
      </c>
      <c r="M29582">
        <v>0</v>
      </c>
      <c r="N29582">
        <v>0</v>
      </c>
      <c r="O29582">
        <v>0</v>
      </c>
      <c r="P29582">
        <v>0</v>
      </c>
      <c r="Q29582">
        <v>0</v>
      </c>
      <c r="R29582">
        <v>0</v>
      </c>
      <c r="S29582">
        <v>0</v>
      </c>
      <c r="T29582">
        <v>0</v>
      </c>
      <c r="U29582">
        <v>0</v>
      </c>
      <c r="V29582">
        <v>0</v>
      </c>
      <c r="W29582">
        <v>0</v>
      </c>
      <c r="X29582">
        <v>0</v>
      </c>
      <c r="Y29582">
        <v>0</v>
      </c>
      <c r="Z29582">
        <v>0</v>
      </c>
      <c r="AA29582">
        <v>0</v>
      </c>
      <c r="AB29582">
        <v>0</v>
      </c>
      <c r="AC29582">
        <v>0</v>
      </c>
      <c r="AD29582">
        <v>0</v>
      </c>
    </row>
    <row r="29583" spans="1:30" x14ac:dyDescent="0.2">
      <c r="A29583" s="63"/>
      <c r="B29583">
        <v>27</v>
      </c>
      <c r="C29583">
        <v>0</v>
      </c>
      <c r="D29583">
        <v>0</v>
      </c>
      <c r="E29583">
        <v>0</v>
      </c>
      <c r="F29583">
        <v>0</v>
      </c>
      <c r="G29583">
        <v>0</v>
      </c>
      <c r="H29583">
        <v>0</v>
      </c>
      <c r="I29583">
        <v>0</v>
      </c>
      <c r="J29583">
        <v>0</v>
      </c>
      <c r="K29583">
        <v>0</v>
      </c>
      <c r="L29583">
        <v>0</v>
      </c>
      <c r="M29583">
        <v>0</v>
      </c>
      <c r="N29583">
        <v>0</v>
      </c>
      <c r="O29583">
        <v>0</v>
      </c>
      <c r="P29583">
        <v>0</v>
      </c>
      <c r="Q29583">
        <v>0</v>
      </c>
      <c r="R29583">
        <v>0</v>
      </c>
      <c r="S29583">
        <v>0</v>
      </c>
      <c r="T29583">
        <v>0</v>
      </c>
      <c r="U29583">
        <v>0</v>
      </c>
      <c r="V29583">
        <v>0</v>
      </c>
      <c r="W29583">
        <v>0</v>
      </c>
      <c r="X29583">
        <v>0</v>
      </c>
      <c r="Y29583">
        <v>0</v>
      </c>
      <c r="Z29583">
        <v>0</v>
      </c>
      <c r="AA29583">
        <v>0</v>
      </c>
      <c r="AB29583">
        <v>0</v>
      </c>
      <c r="AC29583">
        <v>0</v>
      </c>
      <c r="AD29583">
        <v>0</v>
      </c>
    </row>
    <row r="29584" spans="1:30" x14ac:dyDescent="0.2">
      <c r="A29584" s="63"/>
      <c r="B29584">
        <v>28</v>
      </c>
      <c r="C29584">
        <v>0</v>
      </c>
      <c r="D29584">
        <v>0</v>
      </c>
      <c r="E29584">
        <v>0</v>
      </c>
      <c r="F29584">
        <v>0</v>
      </c>
      <c r="G29584">
        <v>0</v>
      </c>
      <c r="H29584">
        <v>0</v>
      </c>
      <c r="I29584">
        <v>0</v>
      </c>
      <c r="J29584">
        <v>0</v>
      </c>
      <c r="K29584">
        <v>0</v>
      </c>
      <c r="L29584">
        <v>0</v>
      </c>
      <c r="M29584">
        <v>0</v>
      </c>
      <c r="N29584">
        <v>0</v>
      </c>
      <c r="O29584">
        <v>0</v>
      </c>
      <c r="P29584">
        <v>0</v>
      </c>
      <c r="Q29584">
        <v>0</v>
      </c>
      <c r="R29584">
        <v>0</v>
      </c>
      <c r="S29584">
        <v>0</v>
      </c>
      <c r="T29584">
        <v>0</v>
      </c>
      <c r="U29584">
        <v>0</v>
      </c>
      <c r="V29584">
        <v>0</v>
      </c>
      <c r="W29584">
        <v>0</v>
      </c>
      <c r="X29584">
        <v>0</v>
      </c>
      <c r="Y29584">
        <v>0</v>
      </c>
      <c r="Z29584">
        <v>0</v>
      </c>
      <c r="AA29584">
        <v>0</v>
      </c>
      <c r="AB29584">
        <v>0</v>
      </c>
      <c r="AC29584">
        <v>0</v>
      </c>
      <c r="AD29584">
        <v>0</v>
      </c>
    </row>
    <row r="29585" spans="1:33" x14ac:dyDescent="0.2">
      <c r="A29585" s="63"/>
    </row>
    <row r="29586" spans="1:33" x14ac:dyDescent="0.2">
      <c r="A29586" s="63">
        <v>987</v>
      </c>
      <c r="C29586">
        <v>1</v>
      </c>
      <c r="D29586">
        <v>2</v>
      </c>
      <c r="E29586">
        <v>3</v>
      </c>
      <c r="F29586">
        <v>4</v>
      </c>
      <c r="G29586">
        <v>5</v>
      </c>
      <c r="H29586">
        <v>6</v>
      </c>
      <c r="I29586">
        <v>7</v>
      </c>
      <c r="J29586">
        <v>8</v>
      </c>
      <c r="K29586">
        <v>9</v>
      </c>
      <c r="L29586">
        <v>10</v>
      </c>
      <c r="M29586">
        <v>11</v>
      </c>
      <c r="N29586">
        <v>12</v>
      </c>
      <c r="O29586">
        <v>13</v>
      </c>
      <c r="P29586">
        <v>14</v>
      </c>
      <c r="Q29586">
        <v>15</v>
      </c>
      <c r="R29586">
        <v>16</v>
      </c>
      <c r="S29586">
        <v>17</v>
      </c>
      <c r="T29586">
        <v>18</v>
      </c>
      <c r="U29586">
        <v>19</v>
      </c>
      <c r="V29586">
        <v>20</v>
      </c>
      <c r="W29586">
        <v>21</v>
      </c>
      <c r="X29586">
        <v>22</v>
      </c>
      <c r="Y29586">
        <v>23</v>
      </c>
      <c r="Z29586">
        <v>24</v>
      </c>
      <c r="AA29586">
        <v>25</v>
      </c>
      <c r="AB29586">
        <v>26</v>
      </c>
      <c r="AC29586">
        <v>27</v>
      </c>
      <c r="AD29586">
        <v>28</v>
      </c>
    </row>
    <row r="29587" spans="1:33" x14ac:dyDescent="0.2">
      <c r="A29587" s="63"/>
      <c r="B29587">
        <v>1</v>
      </c>
      <c r="C29587">
        <v>0</v>
      </c>
      <c r="D29587">
        <v>0</v>
      </c>
      <c r="E29587">
        <v>0</v>
      </c>
      <c r="F29587">
        <v>0</v>
      </c>
      <c r="G29587">
        <v>0</v>
      </c>
      <c r="H29587">
        <v>0</v>
      </c>
      <c r="I29587">
        <v>0</v>
      </c>
      <c r="J29587">
        <v>0</v>
      </c>
      <c r="K29587">
        <v>0</v>
      </c>
      <c r="L29587">
        <v>0</v>
      </c>
      <c r="M29587">
        <v>0</v>
      </c>
      <c r="N29587">
        <v>0</v>
      </c>
      <c r="O29587">
        <v>0</v>
      </c>
      <c r="P29587">
        <v>0</v>
      </c>
      <c r="Q29587">
        <v>0</v>
      </c>
      <c r="R29587">
        <v>0</v>
      </c>
      <c r="S29587">
        <v>0</v>
      </c>
      <c r="T29587">
        <v>0</v>
      </c>
      <c r="U29587">
        <v>0</v>
      </c>
      <c r="V29587">
        <v>0</v>
      </c>
      <c r="W29587">
        <v>0</v>
      </c>
      <c r="X29587">
        <v>0</v>
      </c>
      <c r="Y29587">
        <v>0</v>
      </c>
      <c r="Z29587">
        <v>0</v>
      </c>
      <c r="AA29587">
        <v>0</v>
      </c>
      <c r="AB29587">
        <v>0</v>
      </c>
      <c r="AC29587">
        <v>0</v>
      </c>
      <c r="AD29587">
        <v>0</v>
      </c>
      <c r="AG29587">
        <v>6</v>
      </c>
    </row>
    <row r="29588" spans="1:33" x14ac:dyDescent="0.2">
      <c r="A29588" s="63"/>
      <c r="B29588">
        <v>2</v>
      </c>
      <c r="C29588">
        <v>0</v>
      </c>
      <c r="D29588">
        <v>0</v>
      </c>
      <c r="E29588">
        <v>0</v>
      </c>
      <c r="F29588">
        <v>0</v>
      </c>
      <c r="G29588">
        <v>0</v>
      </c>
      <c r="H29588">
        <v>0</v>
      </c>
      <c r="I29588">
        <v>0</v>
      </c>
      <c r="J29588">
        <v>0</v>
      </c>
      <c r="K29588">
        <v>0</v>
      </c>
      <c r="L29588">
        <v>0</v>
      </c>
      <c r="M29588">
        <v>0</v>
      </c>
      <c r="N29588">
        <v>0</v>
      </c>
      <c r="O29588">
        <v>0</v>
      </c>
      <c r="P29588">
        <v>0</v>
      </c>
      <c r="Q29588">
        <v>0</v>
      </c>
      <c r="R29588">
        <v>0</v>
      </c>
      <c r="S29588">
        <v>0</v>
      </c>
      <c r="T29588">
        <v>0</v>
      </c>
      <c r="U29588">
        <v>0</v>
      </c>
      <c r="V29588">
        <v>0</v>
      </c>
      <c r="W29588">
        <v>0</v>
      </c>
      <c r="X29588">
        <v>0</v>
      </c>
      <c r="Y29588">
        <v>0</v>
      </c>
      <c r="Z29588">
        <v>0</v>
      </c>
      <c r="AA29588">
        <v>0</v>
      </c>
      <c r="AB29588">
        <v>0</v>
      </c>
      <c r="AC29588">
        <v>0</v>
      </c>
      <c r="AD29588">
        <v>0</v>
      </c>
    </row>
    <row r="29589" spans="1:33" x14ac:dyDescent="0.2">
      <c r="A29589" s="63"/>
      <c r="B29589">
        <v>3</v>
      </c>
      <c r="C29589">
        <v>0</v>
      </c>
      <c r="D29589">
        <v>0</v>
      </c>
      <c r="E29589">
        <v>0</v>
      </c>
      <c r="F29589">
        <v>0</v>
      </c>
      <c r="G29589">
        <v>0</v>
      </c>
      <c r="H29589">
        <v>0</v>
      </c>
      <c r="I29589">
        <v>0</v>
      </c>
      <c r="J29589">
        <v>0</v>
      </c>
      <c r="K29589">
        <v>0</v>
      </c>
      <c r="L29589">
        <v>0</v>
      </c>
      <c r="M29589">
        <v>55</v>
      </c>
      <c r="N29589">
        <v>232</v>
      </c>
      <c r="O29589">
        <v>152</v>
      </c>
      <c r="P29589">
        <v>43</v>
      </c>
      <c r="Q29589">
        <v>0</v>
      </c>
      <c r="R29589">
        <v>0</v>
      </c>
      <c r="S29589">
        <v>0</v>
      </c>
      <c r="T29589">
        <v>0</v>
      </c>
      <c r="U29589">
        <v>0</v>
      </c>
      <c r="V29589">
        <v>0</v>
      </c>
      <c r="W29589">
        <v>0</v>
      </c>
      <c r="X29589">
        <v>0</v>
      </c>
      <c r="Y29589">
        <v>0</v>
      </c>
      <c r="Z29589">
        <v>0</v>
      </c>
      <c r="AA29589">
        <v>0</v>
      </c>
      <c r="AB29589">
        <v>0</v>
      </c>
      <c r="AC29589">
        <v>0</v>
      </c>
      <c r="AD29589">
        <v>0</v>
      </c>
    </row>
    <row r="29590" spans="1:33" x14ac:dyDescent="0.2">
      <c r="A29590" s="63"/>
      <c r="B29590">
        <v>4</v>
      </c>
      <c r="C29590">
        <v>0</v>
      </c>
      <c r="D29590">
        <v>0</v>
      </c>
      <c r="E29590">
        <v>0</v>
      </c>
      <c r="F29590">
        <v>0</v>
      </c>
      <c r="G29590">
        <v>0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>
        <v>78</v>
      </c>
      <c r="N29590">
        <v>254</v>
      </c>
      <c r="O29590">
        <v>254</v>
      </c>
      <c r="P29590">
        <v>244</v>
      </c>
      <c r="Q29590">
        <v>12</v>
      </c>
      <c r="R29590">
        <v>0</v>
      </c>
      <c r="S29590">
        <v>0</v>
      </c>
      <c r="T29590">
        <v>0</v>
      </c>
      <c r="U29590">
        <v>0</v>
      </c>
      <c r="V29590">
        <v>0</v>
      </c>
      <c r="W29590">
        <v>0</v>
      </c>
      <c r="X29590">
        <v>0</v>
      </c>
      <c r="Y29590">
        <v>0</v>
      </c>
      <c r="Z29590">
        <v>0</v>
      </c>
      <c r="AA29590">
        <v>0</v>
      </c>
      <c r="AB29590">
        <v>0</v>
      </c>
      <c r="AC29590">
        <v>0</v>
      </c>
      <c r="AD29590">
        <v>0</v>
      </c>
    </row>
    <row r="29591" spans="1:33" x14ac:dyDescent="0.2">
      <c r="A29591" s="63"/>
      <c r="B29591">
        <v>5</v>
      </c>
      <c r="C29591">
        <v>0</v>
      </c>
      <c r="D29591">
        <v>0</v>
      </c>
      <c r="E29591">
        <v>0</v>
      </c>
      <c r="F29591">
        <v>0</v>
      </c>
      <c r="G29591">
        <v>0</v>
      </c>
      <c r="H29591">
        <v>0</v>
      </c>
      <c r="I29591">
        <v>0</v>
      </c>
      <c r="J29591">
        <v>0</v>
      </c>
      <c r="K29591">
        <v>0</v>
      </c>
      <c r="L29591">
        <v>0</v>
      </c>
      <c r="M29591">
        <v>99</v>
      </c>
      <c r="N29591">
        <v>252</v>
      </c>
      <c r="O29591">
        <v>254</v>
      </c>
      <c r="P29591">
        <v>194</v>
      </c>
      <c r="Q29591">
        <v>4</v>
      </c>
      <c r="R29591">
        <v>0</v>
      </c>
      <c r="S29591">
        <v>0</v>
      </c>
      <c r="T29591">
        <v>0</v>
      </c>
      <c r="U29591">
        <v>0</v>
      </c>
      <c r="V29591">
        <v>0</v>
      </c>
      <c r="W29591">
        <v>0</v>
      </c>
      <c r="X29591">
        <v>0</v>
      </c>
      <c r="Y29591">
        <v>0</v>
      </c>
      <c r="Z29591">
        <v>0</v>
      </c>
      <c r="AA29591">
        <v>0</v>
      </c>
      <c r="AB29591">
        <v>0</v>
      </c>
      <c r="AC29591">
        <v>0</v>
      </c>
      <c r="AD29591">
        <v>0</v>
      </c>
    </row>
    <row r="29592" spans="1:33" x14ac:dyDescent="0.2">
      <c r="A29592" s="63"/>
      <c r="B29592">
        <v>6</v>
      </c>
      <c r="C29592">
        <v>0</v>
      </c>
      <c r="D29592">
        <v>0</v>
      </c>
      <c r="E29592">
        <v>0</v>
      </c>
      <c r="F29592">
        <v>0</v>
      </c>
      <c r="G29592">
        <v>0</v>
      </c>
      <c r="H29592">
        <v>0</v>
      </c>
      <c r="I29592">
        <v>0</v>
      </c>
      <c r="J29592">
        <v>0</v>
      </c>
      <c r="K29592">
        <v>0</v>
      </c>
      <c r="L29592">
        <v>37</v>
      </c>
      <c r="M29592">
        <v>226</v>
      </c>
      <c r="N29592">
        <v>254</v>
      </c>
      <c r="O29592">
        <v>254</v>
      </c>
      <c r="P29592">
        <v>115</v>
      </c>
      <c r="Q29592">
        <v>0</v>
      </c>
      <c r="R29592">
        <v>0</v>
      </c>
      <c r="S29592">
        <v>0</v>
      </c>
      <c r="T29592">
        <v>0</v>
      </c>
      <c r="U29592">
        <v>0</v>
      </c>
      <c r="V29592">
        <v>0</v>
      </c>
      <c r="W29592">
        <v>0</v>
      </c>
      <c r="X29592">
        <v>0</v>
      </c>
      <c r="Y29592">
        <v>0</v>
      </c>
      <c r="Z29592">
        <v>0</v>
      </c>
      <c r="AA29592">
        <v>0</v>
      </c>
      <c r="AB29592">
        <v>0</v>
      </c>
      <c r="AC29592">
        <v>0</v>
      </c>
      <c r="AD29592">
        <v>0</v>
      </c>
    </row>
    <row r="29593" spans="1:33" x14ac:dyDescent="0.2">
      <c r="A29593" s="63"/>
      <c r="B29593">
        <v>7</v>
      </c>
      <c r="C29593">
        <v>0</v>
      </c>
      <c r="D29593">
        <v>0</v>
      </c>
      <c r="E29593">
        <v>0</v>
      </c>
      <c r="F29593">
        <v>0</v>
      </c>
      <c r="G29593">
        <v>0</v>
      </c>
      <c r="H29593">
        <v>0</v>
      </c>
      <c r="I29593">
        <v>0</v>
      </c>
      <c r="J29593">
        <v>0</v>
      </c>
      <c r="K29593">
        <v>50</v>
      </c>
      <c r="L29593">
        <v>235</v>
      </c>
      <c r="M29593">
        <v>254</v>
      </c>
      <c r="N29593">
        <v>254</v>
      </c>
      <c r="O29593">
        <v>183</v>
      </c>
      <c r="P29593">
        <v>12</v>
      </c>
      <c r="Q29593">
        <v>0</v>
      </c>
      <c r="R29593">
        <v>0</v>
      </c>
      <c r="S29593">
        <v>0</v>
      </c>
      <c r="T29593">
        <v>0</v>
      </c>
      <c r="U29593">
        <v>0</v>
      </c>
      <c r="V29593">
        <v>0</v>
      </c>
      <c r="W29593">
        <v>0</v>
      </c>
      <c r="X29593">
        <v>0</v>
      </c>
      <c r="Y29593">
        <v>0</v>
      </c>
      <c r="Z29593">
        <v>0</v>
      </c>
      <c r="AA29593">
        <v>0</v>
      </c>
      <c r="AB29593">
        <v>0</v>
      </c>
      <c r="AC29593">
        <v>0</v>
      </c>
      <c r="AD29593">
        <v>0</v>
      </c>
    </row>
    <row r="29594" spans="1:33" x14ac:dyDescent="0.2">
      <c r="A29594" s="63"/>
      <c r="B29594">
        <v>8</v>
      </c>
      <c r="C29594">
        <v>0</v>
      </c>
      <c r="D29594">
        <v>0</v>
      </c>
      <c r="E29594">
        <v>0</v>
      </c>
      <c r="F29594">
        <v>0</v>
      </c>
      <c r="G29594">
        <v>0</v>
      </c>
      <c r="H29594">
        <v>0</v>
      </c>
      <c r="I29594">
        <v>0</v>
      </c>
      <c r="J29594">
        <v>0</v>
      </c>
      <c r="K29594">
        <v>91</v>
      </c>
      <c r="L29594">
        <v>254</v>
      </c>
      <c r="M29594">
        <v>254</v>
      </c>
      <c r="N29594">
        <v>254</v>
      </c>
      <c r="O29594">
        <v>43</v>
      </c>
      <c r="P29594">
        <v>0</v>
      </c>
      <c r="Q29594">
        <v>0</v>
      </c>
      <c r="R29594">
        <v>0</v>
      </c>
      <c r="S29594">
        <v>0</v>
      </c>
      <c r="T29594">
        <v>0</v>
      </c>
      <c r="U29594">
        <v>0</v>
      </c>
      <c r="V29594">
        <v>0</v>
      </c>
      <c r="W29594">
        <v>0</v>
      </c>
      <c r="X29594">
        <v>0</v>
      </c>
      <c r="Y29594">
        <v>0</v>
      </c>
      <c r="Z29594">
        <v>0</v>
      </c>
      <c r="AA29594">
        <v>0</v>
      </c>
      <c r="AB29594">
        <v>0</v>
      </c>
      <c r="AC29594">
        <v>0</v>
      </c>
      <c r="AD29594">
        <v>0</v>
      </c>
    </row>
    <row r="29595" spans="1:33" x14ac:dyDescent="0.2">
      <c r="A29595" s="63"/>
      <c r="B29595">
        <v>9</v>
      </c>
      <c r="C29595">
        <v>0</v>
      </c>
      <c r="D29595">
        <v>0</v>
      </c>
      <c r="E29595">
        <v>0</v>
      </c>
      <c r="F29595">
        <v>0</v>
      </c>
      <c r="G29595">
        <v>0</v>
      </c>
      <c r="H29595">
        <v>0</v>
      </c>
      <c r="I29595">
        <v>0</v>
      </c>
      <c r="J29595">
        <v>20</v>
      </c>
      <c r="K29595">
        <v>175</v>
      </c>
      <c r="L29595">
        <v>254</v>
      </c>
      <c r="M29595">
        <v>254</v>
      </c>
      <c r="N29595">
        <v>183</v>
      </c>
      <c r="O29595">
        <v>2</v>
      </c>
      <c r="P29595">
        <v>0</v>
      </c>
      <c r="Q29595">
        <v>0</v>
      </c>
      <c r="R29595">
        <v>0</v>
      </c>
      <c r="S29595">
        <v>0</v>
      </c>
      <c r="T29595">
        <v>0</v>
      </c>
      <c r="U29595">
        <v>0</v>
      </c>
      <c r="V29595">
        <v>0</v>
      </c>
      <c r="W29595">
        <v>0</v>
      </c>
      <c r="X29595">
        <v>0</v>
      </c>
      <c r="Y29595">
        <v>0</v>
      </c>
      <c r="Z29595">
        <v>0</v>
      </c>
      <c r="AA29595">
        <v>0</v>
      </c>
      <c r="AB29595">
        <v>0</v>
      </c>
      <c r="AC29595">
        <v>0</v>
      </c>
      <c r="AD29595">
        <v>0</v>
      </c>
    </row>
    <row r="29596" spans="1:33" x14ac:dyDescent="0.2">
      <c r="A29596" s="63"/>
      <c r="B29596">
        <v>10</v>
      </c>
      <c r="C29596">
        <v>0</v>
      </c>
      <c r="D29596">
        <v>0</v>
      </c>
      <c r="E29596">
        <v>0</v>
      </c>
      <c r="F29596">
        <v>0</v>
      </c>
      <c r="G29596">
        <v>0</v>
      </c>
      <c r="H29596">
        <v>0</v>
      </c>
      <c r="I29596">
        <v>0</v>
      </c>
      <c r="J29596">
        <v>172</v>
      </c>
      <c r="K29596">
        <v>254</v>
      </c>
      <c r="L29596">
        <v>254</v>
      </c>
      <c r="M29596">
        <v>215</v>
      </c>
      <c r="N29596">
        <v>21</v>
      </c>
      <c r="O29596">
        <v>0</v>
      </c>
      <c r="P29596">
        <v>0</v>
      </c>
      <c r="Q29596">
        <v>0</v>
      </c>
      <c r="R29596">
        <v>0</v>
      </c>
      <c r="S29596">
        <v>0</v>
      </c>
      <c r="T29596">
        <v>0</v>
      </c>
      <c r="U29596">
        <v>0</v>
      </c>
      <c r="V29596">
        <v>0</v>
      </c>
      <c r="W29596">
        <v>0</v>
      </c>
      <c r="X29596">
        <v>0</v>
      </c>
      <c r="Y29596">
        <v>0</v>
      </c>
      <c r="Z29596">
        <v>0</v>
      </c>
      <c r="AA29596">
        <v>0</v>
      </c>
      <c r="AB29596">
        <v>0</v>
      </c>
      <c r="AC29596">
        <v>0</v>
      </c>
      <c r="AD29596">
        <v>0</v>
      </c>
    </row>
    <row r="29597" spans="1:33" x14ac:dyDescent="0.2">
      <c r="A29597" s="63"/>
      <c r="B29597">
        <v>11</v>
      </c>
      <c r="C29597">
        <v>0</v>
      </c>
      <c r="D29597">
        <v>0</v>
      </c>
      <c r="E29597">
        <v>0</v>
      </c>
      <c r="F29597">
        <v>0</v>
      </c>
      <c r="G29597">
        <v>0</v>
      </c>
      <c r="H29597">
        <v>0</v>
      </c>
      <c r="I29597">
        <v>52</v>
      </c>
      <c r="J29597">
        <v>235</v>
      </c>
      <c r="K29597">
        <v>254</v>
      </c>
      <c r="L29597">
        <v>254</v>
      </c>
      <c r="M29597">
        <v>168</v>
      </c>
      <c r="N29597">
        <v>0</v>
      </c>
      <c r="O29597">
        <v>0</v>
      </c>
      <c r="P29597">
        <v>0</v>
      </c>
      <c r="Q29597">
        <v>0</v>
      </c>
      <c r="R29597">
        <v>0</v>
      </c>
      <c r="S29597">
        <v>0</v>
      </c>
      <c r="T29597">
        <v>0</v>
      </c>
      <c r="U29597">
        <v>0</v>
      </c>
      <c r="V29597">
        <v>0</v>
      </c>
      <c r="W29597">
        <v>0</v>
      </c>
      <c r="X29597">
        <v>0</v>
      </c>
      <c r="Y29597">
        <v>0</v>
      </c>
      <c r="Z29597">
        <v>0</v>
      </c>
      <c r="AA29597">
        <v>0</v>
      </c>
      <c r="AB29597">
        <v>0</v>
      </c>
      <c r="AC29597">
        <v>0</v>
      </c>
      <c r="AD29597">
        <v>0</v>
      </c>
    </row>
    <row r="29598" spans="1:33" x14ac:dyDescent="0.2">
      <c r="A29598" s="63"/>
      <c r="B29598">
        <v>12</v>
      </c>
      <c r="C29598">
        <v>0</v>
      </c>
      <c r="D29598">
        <v>0</v>
      </c>
      <c r="E29598">
        <v>0</v>
      </c>
      <c r="F29598">
        <v>0</v>
      </c>
      <c r="G29598">
        <v>0</v>
      </c>
      <c r="H29598">
        <v>0</v>
      </c>
      <c r="I29598">
        <v>126</v>
      </c>
      <c r="J29598">
        <v>254</v>
      </c>
      <c r="K29598">
        <v>254</v>
      </c>
      <c r="L29598">
        <v>250</v>
      </c>
      <c r="M29598">
        <v>64</v>
      </c>
      <c r="N29598">
        <v>0</v>
      </c>
      <c r="O29598">
        <v>0</v>
      </c>
      <c r="P29598">
        <v>0</v>
      </c>
      <c r="Q29598">
        <v>0</v>
      </c>
      <c r="R29598">
        <v>0</v>
      </c>
      <c r="S29598">
        <v>63</v>
      </c>
      <c r="T29598">
        <v>161</v>
      </c>
      <c r="U29598">
        <v>241</v>
      </c>
      <c r="V29598">
        <v>177</v>
      </c>
      <c r="W29598">
        <v>58</v>
      </c>
      <c r="X29598">
        <v>11</v>
      </c>
      <c r="Y29598">
        <v>0</v>
      </c>
      <c r="Z29598">
        <v>0</v>
      </c>
      <c r="AA29598">
        <v>0</v>
      </c>
      <c r="AB29598">
        <v>0</v>
      </c>
      <c r="AC29598">
        <v>0</v>
      </c>
      <c r="AD29598">
        <v>0</v>
      </c>
    </row>
    <row r="29599" spans="1:33" x14ac:dyDescent="0.2">
      <c r="A29599" s="63"/>
      <c r="B29599">
        <v>13</v>
      </c>
      <c r="C29599">
        <v>0</v>
      </c>
      <c r="D29599">
        <v>0</v>
      </c>
      <c r="E29599">
        <v>0</v>
      </c>
      <c r="F29599">
        <v>0</v>
      </c>
      <c r="G29599">
        <v>0</v>
      </c>
      <c r="H29599">
        <v>0</v>
      </c>
      <c r="I29599">
        <v>126</v>
      </c>
      <c r="J29599">
        <v>254</v>
      </c>
      <c r="K29599">
        <v>254</v>
      </c>
      <c r="L29599">
        <v>230</v>
      </c>
      <c r="M29599">
        <v>0</v>
      </c>
      <c r="N29599">
        <v>0</v>
      </c>
      <c r="O29599">
        <v>0</v>
      </c>
      <c r="P29599">
        <v>0</v>
      </c>
      <c r="Q29599">
        <v>3</v>
      </c>
      <c r="R29599">
        <v>171</v>
      </c>
      <c r="S29599">
        <v>239</v>
      </c>
      <c r="T29599">
        <v>254</v>
      </c>
      <c r="U29599">
        <v>254</v>
      </c>
      <c r="V29599">
        <v>254</v>
      </c>
      <c r="W29599">
        <v>254</v>
      </c>
      <c r="X29599">
        <v>216</v>
      </c>
      <c r="Y29599">
        <v>46</v>
      </c>
      <c r="Z29599">
        <v>0</v>
      </c>
      <c r="AA29599">
        <v>0</v>
      </c>
      <c r="AB29599">
        <v>0</v>
      </c>
      <c r="AC29599">
        <v>0</v>
      </c>
      <c r="AD29599">
        <v>0</v>
      </c>
    </row>
    <row r="29600" spans="1:33" x14ac:dyDescent="0.2">
      <c r="A29600" s="63"/>
      <c r="B29600">
        <v>14</v>
      </c>
      <c r="C29600">
        <v>0</v>
      </c>
      <c r="D29600">
        <v>0</v>
      </c>
      <c r="E29600">
        <v>0</v>
      </c>
      <c r="F29600">
        <v>0</v>
      </c>
      <c r="G29600">
        <v>0</v>
      </c>
      <c r="H29600">
        <v>0</v>
      </c>
      <c r="I29600">
        <v>126</v>
      </c>
      <c r="J29600">
        <v>254</v>
      </c>
      <c r="K29600">
        <v>254</v>
      </c>
      <c r="L29600">
        <v>230</v>
      </c>
      <c r="M29600">
        <v>0</v>
      </c>
      <c r="N29600">
        <v>0</v>
      </c>
      <c r="O29600">
        <v>0</v>
      </c>
      <c r="P29600">
        <v>0</v>
      </c>
      <c r="Q29600">
        <v>143</v>
      </c>
      <c r="R29600">
        <v>254</v>
      </c>
      <c r="S29600">
        <v>254</v>
      </c>
      <c r="T29600">
        <v>254</v>
      </c>
      <c r="U29600">
        <v>254</v>
      </c>
      <c r="V29600">
        <v>254</v>
      </c>
      <c r="W29600">
        <v>254</v>
      </c>
      <c r="X29600">
        <v>254</v>
      </c>
      <c r="Y29600">
        <v>187</v>
      </c>
      <c r="Z29600">
        <v>0</v>
      </c>
      <c r="AA29600">
        <v>0</v>
      </c>
      <c r="AB29600">
        <v>0</v>
      </c>
      <c r="AC29600">
        <v>0</v>
      </c>
      <c r="AD29600">
        <v>0</v>
      </c>
    </row>
    <row r="29601" spans="1:30" x14ac:dyDescent="0.2">
      <c r="A29601" s="63"/>
      <c r="B29601">
        <v>15</v>
      </c>
      <c r="C29601">
        <v>0</v>
      </c>
      <c r="D29601">
        <v>0</v>
      </c>
      <c r="E29601">
        <v>0</v>
      </c>
      <c r="F29601">
        <v>0</v>
      </c>
      <c r="G29601">
        <v>0</v>
      </c>
      <c r="H29601">
        <v>0</v>
      </c>
      <c r="I29601">
        <v>126</v>
      </c>
      <c r="J29601">
        <v>254</v>
      </c>
      <c r="K29601">
        <v>254</v>
      </c>
      <c r="L29601">
        <v>230</v>
      </c>
      <c r="M29601">
        <v>0</v>
      </c>
      <c r="N29601">
        <v>0</v>
      </c>
      <c r="O29601">
        <v>0</v>
      </c>
      <c r="P29601">
        <v>0</v>
      </c>
      <c r="Q29601">
        <v>241</v>
      </c>
      <c r="R29601">
        <v>254</v>
      </c>
      <c r="S29601">
        <v>254</v>
      </c>
      <c r="T29601">
        <v>254</v>
      </c>
      <c r="U29601">
        <v>254</v>
      </c>
      <c r="V29601">
        <v>254</v>
      </c>
      <c r="W29601">
        <v>254</v>
      </c>
      <c r="X29601">
        <v>254</v>
      </c>
      <c r="Y29601">
        <v>198</v>
      </c>
      <c r="Z29601">
        <v>5</v>
      </c>
      <c r="AA29601">
        <v>0</v>
      </c>
      <c r="AB29601">
        <v>0</v>
      </c>
      <c r="AC29601">
        <v>0</v>
      </c>
      <c r="AD29601">
        <v>0</v>
      </c>
    </row>
    <row r="29602" spans="1:30" x14ac:dyDescent="0.2">
      <c r="A29602" s="63"/>
      <c r="B29602">
        <v>16</v>
      </c>
      <c r="C29602">
        <v>0</v>
      </c>
      <c r="D29602">
        <v>0</v>
      </c>
      <c r="E29602">
        <v>0</v>
      </c>
      <c r="F29602">
        <v>0</v>
      </c>
      <c r="G29602">
        <v>0</v>
      </c>
      <c r="H29602">
        <v>0</v>
      </c>
      <c r="I29602">
        <v>126</v>
      </c>
      <c r="J29602">
        <v>254</v>
      </c>
      <c r="K29602">
        <v>254</v>
      </c>
      <c r="L29602">
        <v>230</v>
      </c>
      <c r="M29602">
        <v>0</v>
      </c>
      <c r="N29602">
        <v>0</v>
      </c>
      <c r="O29602">
        <v>0</v>
      </c>
      <c r="P29602">
        <v>35</v>
      </c>
      <c r="Q29602">
        <v>247</v>
      </c>
      <c r="R29602">
        <v>254</v>
      </c>
      <c r="S29602">
        <v>254</v>
      </c>
      <c r="T29602">
        <v>236</v>
      </c>
      <c r="U29602">
        <v>229</v>
      </c>
      <c r="V29602">
        <v>254</v>
      </c>
      <c r="W29602">
        <v>254</v>
      </c>
      <c r="X29602">
        <v>254</v>
      </c>
      <c r="Y29602">
        <v>160</v>
      </c>
      <c r="Z29602">
        <v>6</v>
      </c>
      <c r="AA29602">
        <v>0</v>
      </c>
      <c r="AB29602">
        <v>0</v>
      </c>
      <c r="AC29602">
        <v>0</v>
      </c>
      <c r="AD29602">
        <v>0</v>
      </c>
    </row>
    <row r="29603" spans="1:30" x14ac:dyDescent="0.2">
      <c r="A29603" s="63"/>
      <c r="B29603">
        <v>17</v>
      </c>
      <c r="C29603">
        <v>0</v>
      </c>
      <c r="D29603">
        <v>0</v>
      </c>
      <c r="E29603">
        <v>0</v>
      </c>
      <c r="F29603">
        <v>0</v>
      </c>
      <c r="G29603">
        <v>0</v>
      </c>
      <c r="H29603">
        <v>0</v>
      </c>
      <c r="I29603">
        <v>54</v>
      </c>
      <c r="J29603">
        <v>236</v>
      </c>
      <c r="K29603">
        <v>254</v>
      </c>
      <c r="L29603">
        <v>246</v>
      </c>
      <c r="M29603">
        <v>75</v>
      </c>
      <c r="N29603">
        <v>0</v>
      </c>
      <c r="O29603">
        <v>0</v>
      </c>
      <c r="P29603">
        <v>28</v>
      </c>
      <c r="Q29603">
        <v>246</v>
      </c>
      <c r="R29603">
        <v>254</v>
      </c>
      <c r="S29603">
        <v>254</v>
      </c>
      <c r="T29603">
        <v>240</v>
      </c>
      <c r="U29603">
        <v>204</v>
      </c>
      <c r="V29603">
        <v>254</v>
      </c>
      <c r="W29603">
        <v>254</v>
      </c>
      <c r="X29603">
        <v>251</v>
      </c>
      <c r="Y29603">
        <v>68</v>
      </c>
      <c r="Z29603">
        <v>0</v>
      </c>
      <c r="AA29603">
        <v>0</v>
      </c>
      <c r="AB29603">
        <v>0</v>
      </c>
      <c r="AC29603">
        <v>0</v>
      </c>
      <c r="AD29603">
        <v>0</v>
      </c>
    </row>
    <row r="29604" spans="1:30" x14ac:dyDescent="0.2">
      <c r="A29604" s="63"/>
      <c r="B29604">
        <v>18</v>
      </c>
      <c r="C29604">
        <v>0</v>
      </c>
      <c r="D29604">
        <v>0</v>
      </c>
      <c r="E29604">
        <v>0</v>
      </c>
      <c r="F29604">
        <v>0</v>
      </c>
      <c r="G29604">
        <v>0</v>
      </c>
      <c r="H29604">
        <v>0</v>
      </c>
      <c r="I29604">
        <v>0</v>
      </c>
      <c r="J29604">
        <v>101</v>
      </c>
      <c r="K29604">
        <v>254</v>
      </c>
      <c r="L29604">
        <v>254</v>
      </c>
      <c r="M29604">
        <v>247</v>
      </c>
      <c r="N29604">
        <v>23</v>
      </c>
      <c r="O29604">
        <v>0</v>
      </c>
      <c r="P29604">
        <v>0</v>
      </c>
      <c r="Q29604">
        <v>153</v>
      </c>
      <c r="R29604">
        <v>254</v>
      </c>
      <c r="S29604">
        <v>254</v>
      </c>
      <c r="T29604">
        <v>254</v>
      </c>
      <c r="U29604">
        <v>254</v>
      </c>
      <c r="V29604">
        <v>254</v>
      </c>
      <c r="W29604">
        <v>255</v>
      </c>
      <c r="X29604">
        <v>222</v>
      </c>
      <c r="Y29604">
        <v>35</v>
      </c>
      <c r="Z29604">
        <v>0</v>
      </c>
      <c r="AA29604">
        <v>0</v>
      </c>
      <c r="AB29604">
        <v>0</v>
      </c>
      <c r="AC29604">
        <v>0</v>
      </c>
      <c r="AD29604">
        <v>0</v>
      </c>
    </row>
    <row r="29605" spans="1:30" x14ac:dyDescent="0.2">
      <c r="A29605" s="63"/>
      <c r="B29605">
        <v>19</v>
      </c>
      <c r="C29605">
        <v>0</v>
      </c>
      <c r="D29605">
        <v>0</v>
      </c>
      <c r="E29605">
        <v>0</v>
      </c>
      <c r="F29605">
        <v>0</v>
      </c>
      <c r="G29605">
        <v>0</v>
      </c>
      <c r="H29605">
        <v>0</v>
      </c>
      <c r="I29605">
        <v>0</v>
      </c>
      <c r="J29605">
        <v>21</v>
      </c>
      <c r="K29605">
        <v>250</v>
      </c>
      <c r="L29605">
        <v>254</v>
      </c>
      <c r="M29605">
        <v>254</v>
      </c>
      <c r="N29605">
        <v>221</v>
      </c>
      <c r="O29605">
        <v>118</v>
      </c>
      <c r="P29605">
        <v>102</v>
      </c>
      <c r="Q29605">
        <v>152</v>
      </c>
      <c r="R29605">
        <v>254</v>
      </c>
      <c r="S29605">
        <v>254</v>
      </c>
      <c r="T29605">
        <v>254</v>
      </c>
      <c r="U29605">
        <v>254</v>
      </c>
      <c r="V29605">
        <v>254</v>
      </c>
      <c r="W29605">
        <v>254</v>
      </c>
      <c r="X29605">
        <v>56</v>
      </c>
      <c r="Y29605">
        <v>0</v>
      </c>
      <c r="Z29605">
        <v>0</v>
      </c>
      <c r="AA29605">
        <v>0</v>
      </c>
      <c r="AB29605">
        <v>0</v>
      </c>
      <c r="AC29605">
        <v>0</v>
      </c>
      <c r="AD29605">
        <v>0</v>
      </c>
    </row>
    <row r="29606" spans="1:30" x14ac:dyDescent="0.2">
      <c r="A29606" s="63"/>
      <c r="B29606">
        <v>20</v>
      </c>
      <c r="C29606">
        <v>0</v>
      </c>
      <c r="D29606">
        <v>0</v>
      </c>
      <c r="E29606">
        <v>0</v>
      </c>
      <c r="F29606">
        <v>0</v>
      </c>
      <c r="G29606">
        <v>0</v>
      </c>
      <c r="H29606">
        <v>0</v>
      </c>
      <c r="I29606">
        <v>0</v>
      </c>
      <c r="J29606">
        <v>0</v>
      </c>
      <c r="K29606">
        <v>77</v>
      </c>
      <c r="L29606">
        <v>245</v>
      </c>
      <c r="M29606">
        <v>254</v>
      </c>
      <c r="N29606">
        <v>254</v>
      </c>
      <c r="O29606">
        <v>254</v>
      </c>
      <c r="P29606">
        <v>254</v>
      </c>
      <c r="Q29606">
        <v>254</v>
      </c>
      <c r="R29606">
        <v>254</v>
      </c>
      <c r="S29606">
        <v>254</v>
      </c>
      <c r="T29606">
        <v>254</v>
      </c>
      <c r="U29606">
        <v>254</v>
      </c>
      <c r="V29606">
        <v>254</v>
      </c>
      <c r="W29606">
        <v>92</v>
      </c>
      <c r="X29606">
        <v>0</v>
      </c>
      <c r="Y29606">
        <v>0</v>
      </c>
      <c r="Z29606">
        <v>0</v>
      </c>
      <c r="AA29606">
        <v>0</v>
      </c>
      <c r="AB29606">
        <v>0</v>
      </c>
      <c r="AC29606">
        <v>0</v>
      </c>
      <c r="AD29606">
        <v>0</v>
      </c>
    </row>
    <row r="29607" spans="1:30" x14ac:dyDescent="0.2">
      <c r="A29607" s="63"/>
      <c r="B29607">
        <v>21</v>
      </c>
      <c r="C29607">
        <v>0</v>
      </c>
      <c r="D29607">
        <v>0</v>
      </c>
      <c r="E29607">
        <v>0</v>
      </c>
      <c r="F29607">
        <v>0</v>
      </c>
      <c r="G29607">
        <v>0</v>
      </c>
      <c r="H29607">
        <v>0</v>
      </c>
      <c r="I29607">
        <v>0</v>
      </c>
      <c r="J29607">
        <v>0</v>
      </c>
      <c r="K29607">
        <v>0</v>
      </c>
      <c r="L29607">
        <v>43</v>
      </c>
      <c r="M29607">
        <v>188</v>
      </c>
      <c r="N29607">
        <v>250</v>
      </c>
      <c r="O29607">
        <v>254</v>
      </c>
      <c r="P29607">
        <v>254</v>
      </c>
      <c r="Q29607">
        <v>254</v>
      </c>
      <c r="R29607">
        <v>254</v>
      </c>
      <c r="S29607">
        <v>254</v>
      </c>
      <c r="T29607">
        <v>254</v>
      </c>
      <c r="U29607">
        <v>253</v>
      </c>
      <c r="V29607">
        <v>166</v>
      </c>
      <c r="W29607">
        <v>3</v>
      </c>
      <c r="X29607">
        <v>0</v>
      </c>
      <c r="Y29607">
        <v>0</v>
      </c>
      <c r="Z29607">
        <v>0</v>
      </c>
      <c r="AA29607">
        <v>0</v>
      </c>
      <c r="AB29607">
        <v>0</v>
      </c>
      <c r="AC29607">
        <v>0</v>
      </c>
      <c r="AD29607">
        <v>0</v>
      </c>
    </row>
    <row r="29608" spans="1:30" x14ac:dyDescent="0.2">
      <c r="A29608" s="63"/>
      <c r="B29608">
        <v>22</v>
      </c>
      <c r="C29608">
        <v>0</v>
      </c>
      <c r="D29608">
        <v>0</v>
      </c>
      <c r="E29608">
        <v>0</v>
      </c>
      <c r="F29608">
        <v>0</v>
      </c>
      <c r="G29608">
        <v>0</v>
      </c>
      <c r="H29608">
        <v>0</v>
      </c>
      <c r="I29608">
        <v>0</v>
      </c>
      <c r="J29608">
        <v>0</v>
      </c>
      <c r="K29608">
        <v>0</v>
      </c>
      <c r="L29608">
        <v>0</v>
      </c>
      <c r="M29608">
        <v>0</v>
      </c>
      <c r="N29608">
        <v>80</v>
      </c>
      <c r="O29608">
        <v>78</v>
      </c>
      <c r="P29608">
        <v>129</v>
      </c>
      <c r="Q29608">
        <v>249</v>
      </c>
      <c r="R29608">
        <v>218</v>
      </c>
      <c r="S29608">
        <v>225</v>
      </c>
      <c r="T29608">
        <v>194</v>
      </c>
      <c r="U29608">
        <v>116</v>
      </c>
      <c r="V29608">
        <v>0</v>
      </c>
      <c r="W29608">
        <v>0</v>
      </c>
      <c r="X29608">
        <v>0</v>
      </c>
      <c r="Y29608">
        <v>0</v>
      </c>
      <c r="Z29608">
        <v>0</v>
      </c>
      <c r="AA29608">
        <v>0</v>
      </c>
      <c r="AB29608">
        <v>0</v>
      </c>
      <c r="AC29608">
        <v>0</v>
      </c>
      <c r="AD29608">
        <v>0</v>
      </c>
    </row>
    <row r="29609" spans="1:30" x14ac:dyDescent="0.2">
      <c r="A29609" s="63"/>
      <c r="B29609">
        <v>23</v>
      </c>
      <c r="C29609">
        <v>0</v>
      </c>
      <c r="D29609">
        <v>0</v>
      </c>
      <c r="E29609">
        <v>0</v>
      </c>
      <c r="F29609">
        <v>0</v>
      </c>
      <c r="G29609">
        <v>0</v>
      </c>
      <c r="H29609">
        <v>0</v>
      </c>
      <c r="I29609">
        <v>0</v>
      </c>
      <c r="J29609">
        <v>0</v>
      </c>
      <c r="K29609">
        <v>0</v>
      </c>
      <c r="L29609">
        <v>0</v>
      </c>
      <c r="M29609">
        <v>0</v>
      </c>
      <c r="N29609">
        <v>0</v>
      </c>
      <c r="O29609">
        <v>0</v>
      </c>
      <c r="P29609">
        <v>0</v>
      </c>
      <c r="Q29609">
        <v>0</v>
      </c>
      <c r="R29609">
        <v>0</v>
      </c>
      <c r="S29609">
        <v>0</v>
      </c>
      <c r="T29609">
        <v>0</v>
      </c>
      <c r="U29609">
        <v>0</v>
      </c>
      <c r="V29609">
        <v>0</v>
      </c>
      <c r="W29609">
        <v>0</v>
      </c>
      <c r="X29609">
        <v>0</v>
      </c>
      <c r="Y29609">
        <v>0</v>
      </c>
      <c r="Z29609">
        <v>0</v>
      </c>
      <c r="AA29609">
        <v>0</v>
      </c>
      <c r="AB29609">
        <v>0</v>
      </c>
      <c r="AC29609">
        <v>0</v>
      </c>
      <c r="AD29609">
        <v>0</v>
      </c>
    </row>
    <row r="29610" spans="1:30" x14ac:dyDescent="0.2">
      <c r="A29610" s="63"/>
      <c r="B29610">
        <v>24</v>
      </c>
      <c r="C29610">
        <v>0</v>
      </c>
      <c r="D29610">
        <v>0</v>
      </c>
      <c r="E29610">
        <v>0</v>
      </c>
      <c r="F29610">
        <v>0</v>
      </c>
      <c r="G29610">
        <v>0</v>
      </c>
      <c r="H29610">
        <v>0</v>
      </c>
      <c r="I29610">
        <v>0</v>
      </c>
      <c r="J29610">
        <v>0</v>
      </c>
      <c r="K29610">
        <v>0</v>
      </c>
      <c r="L29610">
        <v>0</v>
      </c>
      <c r="M29610">
        <v>0</v>
      </c>
      <c r="N29610">
        <v>0</v>
      </c>
      <c r="O29610">
        <v>0</v>
      </c>
      <c r="P29610">
        <v>0</v>
      </c>
      <c r="Q29610">
        <v>0</v>
      </c>
      <c r="R29610">
        <v>0</v>
      </c>
      <c r="S29610">
        <v>0</v>
      </c>
      <c r="T29610">
        <v>0</v>
      </c>
      <c r="U29610">
        <v>0</v>
      </c>
      <c r="V29610">
        <v>0</v>
      </c>
      <c r="W29610">
        <v>0</v>
      </c>
      <c r="X29610">
        <v>0</v>
      </c>
      <c r="Y29610">
        <v>0</v>
      </c>
      <c r="Z29610">
        <v>0</v>
      </c>
      <c r="AA29610">
        <v>0</v>
      </c>
      <c r="AB29610">
        <v>0</v>
      </c>
      <c r="AC29610">
        <v>0</v>
      </c>
      <c r="AD29610">
        <v>0</v>
      </c>
    </row>
    <row r="29611" spans="1:30" x14ac:dyDescent="0.2">
      <c r="A29611" s="63"/>
      <c r="B29611">
        <v>25</v>
      </c>
      <c r="C29611">
        <v>0</v>
      </c>
      <c r="D29611">
        <v>0</v>
      </c>
      <c r="E29611">
        <v>0</v>
      </c>
      <c r="F29611">
        <v>0</v>
      </c>
      <c r="G29611">
        <v>0</v>
      </c>
      <c r="H29611">
        <v>0</v>
      </c>
      <c r="I29611">
        <v>0</v>
      </c>
      <c r="J29611">
        <v>0</v>
      </c>
      <c r="K29611">
        <v>0</v>
      </c>
      <c r="L29611">
        <v>0</v>
      </c>
      <c r="M29611">
        <v>0</v>
      </c>
      <c r="N29611">
        <v>0</v>
      </c>
      <c r="O29611">
        <v>0</v>
      </c>
      <c r="P29611">
        <v>0</v>
      </c>
      <c r="Q29611">
        <v>0</v>
      </c>
      <c r="R29611">
        <v>0</v>
      </c>
      <c r="S29611">
        <v>0</v>
      </c>
      <c r="T29611">
        <v>0</v>
      </c>
      <c r="U29611">
        <v>0</v>
      </c>
      <c r="V29611">
        <v>0</v>
      </c>
      <c r="W29611">
        <v>0</v>
      </c>
      <c r="X29611">
        <v>0</v>
      </c>
      <c r="Y29611">
        <v>0</v>
      </c>
      <c r="Z29611">
        <v>0</v>
      </c>
      <c r="AA29611">
        <v>0</v>
      </c>
      <c r="AB29611">
        <v>0</v>
      </c>
      <c r="AC29611">
        <v>0</v>
      </c>
      <c r="AD29611">
        <v>0</v>
      </c>
    </row>
    <row r="29612" spans="1:30" x14ac:dyDescent="0.2">
      <c r="A29612" s="63"/>
      <c r="B29612">
        <v>26</v>
      </c>
      <c r="C29612">
        <v>0</v>
      </c>
      <c r="D29612">
        <v>0</v>
      </c>
      <c r="E29612">
        <v>0</v>
      </c>
      <c r="F29612">
        <v>0</v>
      </c>
      <c r="G29612">
        <v>0</v>
      </c>
      <c r="H29612">
        <v>0</v>
      </c>
      <c r="I29612">
        <v>0</v>
      </c>
      <c r="J29612">
        <v>0</v>
      </c>
      <c r="K29612">
        <v>0</v>
      </c>
      <c r="L29612">
        <v>0</v>
      </c>
      <c r="M29612">
        <v>0</v>
      </c>
      <c r="N29612">
        <v>0</v>
      </c>
      <c r="O29612">
        <v>0</v>
      </c>
      <c r="P29612">
        <v>0</v>
      </c>
      <c r="Q29612">
        <v>0</v>
      </c>
      <c r="R29612">
        <v>0</v>
      </c>
      <c r="S29612">
        <v>0</v>
      </c>
      <c r="T29612">
        <v>0</v>
      </c>
      <c r="U29612">
        <v>0</v>
      </c>
      <c r="V29612">
        <v>0</v>
      </c>
      <c r="W29612">
        <v>0</v>
      </c>
      <c r="X29612">
        <v>0</v>
      </c>
      <c r="Y29612">
        <v>0</v>
      </c>
      <c r="Z29612">
        <v>0</v>
      </c>
      <c r="AA29612">
        <v>0</v>
      </c>
      <c r="AB29612">
        <v>0</v>
      </c>
      <c r="AC29612">
        <v>0</v>
      </c>
      <c r="AD29612">
        <v>0</v>
      </c>
    </row>
    <row r="29613" spans="1:30" x14ac:dyDescent="0.2">
      <c r="A29613" s="63"/>
      <c r="B29613">
        <v>27</v>
      </c>
      <c r="C29613">
        <v>0</v>
      </c>
      <c r="D29613">
        <v>0</v>
      </c>
      <c r="E29613">
        <v>0</v>
      </c>
      <c r="F29613">
        <v>0</v>
      </c>
      <c r="G29613">
        <v>0</v>
      </c>
      <c r="H29613">
        <v>0</v>
      </c>
      <c r="I29613">
        <v>0</v>
      </c>
      <c r="J29613">
        <v>0</v>
      </c>
      <c r="K29613">
        <v>0</v>
      </c>
      <c r="L29613">
        <v>0</v>
      </c>
      <c r="M29613">
        <v>0</v>
      </c>
      <c r="N29613">
        <v>0</v>
      </c>
      <c r="O29613">
        <v>0</v>
      </c>
      <c r="P29613">
        <v>0</v>
      </c>
      <c r="Q29613">
        <v>0</v>
      </c>
      <c r="R29613">
        <v>0</v>
      </c>
      <c r="S29613">
        <v>0</v>
      </c>
      <c r="T29613">
        <v>0</v>
      </c>
      <c r="U29613">
        <v>0</v>
      </c>
      <c r="V29613">
        <v>0</v>
      </c>
      <c r="W29613">
        <v>0</v>
      </c>
      <c r="X29613">
        <v>0</v>
      </c>
      <c r="Y29613">
        <v>0</v>
      </c>
      <c r="Z29613">
        <v>0</v>
      </c>
      <c r="AA29613">
        <v>0</v>
      </c>
      <c r="AB29613">
        <v>0</v>
      </c>
      <c r="AC29613">
        <v>0</v>
      </c>
      <c r="AD29613">
        <v>0</v>
      </c>
    </row>
    <row r="29614" spans="1:30" x14ac:dyDescent="0.2">
      <c r="A29614" s="63"/>
      <c r="B29614">
        <v>28</v>
      </c>
      <c r="C29614">
        <v>0</v>
      </c>
      <c r="D29614">
        <v>0</v>
      </c>
      <c r="E29614">
        <v>0</v>
      </c>
      <c r="F29614">
        <v>0</v>
      </c>
      <c r="G29614">
        <v>0</v>
      </c>
      <c r="H29614">
        <v>0</v>
      </c>
      <c r="I29614">
        <v>0</v>
      </c>
      <c r="J29614">
        <v>0</v>
      </c>
      <c r="K29614">
        <v>0</v>
      </c>
      <c r="L29614">
        <v>0</v>
      </c>
      <c r="M29614">
        <v>0</v>
      </c>
      <c r="N29614">
        <v>0</v>
      </c>
      <c r="O29614">
        <v>0</v>
      </c>
      <c r="P29614">
        <v>0</v>
      </c>
      <c r="Q29614">
        <v>0</v>
      </c>
      <c r="R29614">
        <v>0</v>
      </c>
      <c r="S29614">
        <v>0</v>
      </c>
      <c r="T29614">
        <v>0</v>
      </c>
      <c r="U29614">
        <v>0</v>
      </c>
      <c r="V29614">
        <v>0</v>
      </c>
      <c r="W29614">
        <v>0</v>
      </c>
      <c r="X29614">
        <v>0</v>
      </c>
      <c r="Y29614">
        <v>0</v>
      </c>
      <c r="Z29614">
        <v>0</v>
      </c>
      <c r="AA29614">
        <v>0</v>
      </c>
      <c r="AB29614">
        <v>0</v>
      </c>
      <c r="AC29614">
        <v>0</v>
      </c>
      <c r="AD29614">
        <v>0</v>
      </c>
    </row>
    <row r="29615" spans="1:30" x14ac:dyDescent="0.2">
      <c r="A29615" s="63"/>
    </row>
    <row r="29616" spans="1:30" x14ac:dyDescent="0.2">
      <c r="A29616" s="63">
        <v>988</v>
      </c>
      <c r="C29616">
        <v>1</v>
      </c>
      <c r="D29616">
        <v>2</v>
      </c>
      <c r="E29616">
        <v>3</v>
      </c>
      <c r="F29616">
        <v>4</v>
      </c>
      <c r="G29616">
        <v>5</v>
      </c>
      <c r="H29616">
        <v>6</v>
      </c>
      <c r="I29616">
        <v>7</v>
      </c>
      <c r="J29616">
        <v>8</v>
      </c>
      <c r="K29616">
        <v>9</v>
      </c>
      <c r="L29616">
        <v>10</v>
      </c>
      <c r="M29616">
        <v>11</v>
      </c>
      <c r="N29616">
        <v>12</v>
      </c>
      <c r="O29616">
        <v>13</v>
      </c>
      <c r="P29616">
        <v>14</v>
      </c>
      <c r="Q29616">
        <v>15</v>
      </c>
      <c r="R29616">
        <v>16</v>
      </c>
      <c r="S29616">
        <v>17</v>
      </c>
      <c r="T29616">
        <v>18</v>
      </c>
      <c r="U29616">
        <v>19</v>
      </c>
      <c r="V29616">
        <v>20</v>
      </c>
      <c r="W29616">
        <v>21</v>
      </c>
      <c r="X29616">
        <v>22</v>
      </c>
      <c r="Y29616">
        <v>23</v>
      </c>
      <c r="Z29616">
        <v>24</v>
      </c>
      <c r="AA29616">
        <v>25</v>
      </c>
      <c r="AB29616">
        <v>26</v>
      </c>
      <c r="AC29616">
        <v>27</v>
      </c>
      <c r="AD29616">
        <v>28</v>
      </c>
    </row>
    <row r="29617" spans="1:33" x14ac:dyDescent="0.2">
      <c r="A29617" s="63"/>
      <c r="B29617">
        <v>1</v>
      </c>
      <c r="C29617">
        <v>0</v>
      </c>
      <c r="D29617">
        <v>0</v>
      </c>
      <c r="E29617">
        <v>0</v>
      </c>
      <c r="F29617">
        <v>0</v>
      </c>
      <c r="G29617">
        <v>0</v>
      </c>
      <c r="H29617">
        <v>0</v>
      </c>
      <c r="I29617">
        <v>0</v>
      </c>
      <c r="J29617">
        <v>0</v>
      </c>
      <c r="K29617">
        <v>0</v>
      </c>
      <c r="L29617">
        <v>0</v>
      </c>
      <c r="M29617">
        <v>0</v>
      </c>
      <c r="N29617">
        <v>0</v>
      </c>
      <c r="O29617">
        <v>0</v>
      </c>
      <c r="P29617">
        <v>0</v>
      </c>
      <c r="Q29617">
        <v>0</v>
      </c>
      <c r="R29617">
        <v>0</v>
      </c>
      <c r="S29617">
        <v>0</v>
      </c>
      <c r="T29617">
        <v>0</v>
      </c>
      <c r="U29617">
        <v>0</v>
      </c>
      <c r="V29617">
        <v>0</v>
      </c>
      <c r="W29617">
        <v>0</v>
      </c>
      <c r="X29617">
        <v>0</v>
      </c>
      <c r="Y29617">
        <v>0</v>
      </c>
      <c r="Z29617">
        <v>0</v>
      </c>
      <c r="AA29617">
        <v>0</v>
      </c>
      <c r="AB29617">
        <v>0</v>
      </c>
      <c r="AC29617">
        <v>0</v>
      </c>
      <c r="AD29617">
        <v>0</v>
      </c>
      <c r="AG29617">
        <v>4</v>
      </c>
    </row>
    <row r="29618" spans="1:33" x14ac:dyDescent="0.2">
      <c r="A29618" s="63"/>
      <c r="B29618">
        <v>2</v>
      </c>
      <c r="C29618">
        <v>0</v>
      </c>
      <c r="D29618">
        <v>0</v>
      </c>
      <c r="E29618">
        <v>0</v>
      </c>
      <c r="F29618">
        <v>0</v>
      </c>
      <c r="G29618">
        <v>0</v>
      </c>
      <c r="H29618">
        <v>0</v>
      </c>
      <c r="I29618">
        <v>0</v>
      </c>
      <c r="J29618">
        <v>0</v>
      </c>
      <c r="K29618">
        <v>0</v>
      </c>
      <c r="L29618">
        <v>0</v>
      </c>
      <c r="M29618">
        <v>0</v>
      </c>
      <c r="N29618">
        <v>0</v>
      </c>
      <c r="O29618">
        <v>0</v>
      </c>
      <c r="P29618">
        <v>0</v>
      </c>
      <c r="Q29618">
        <v>0</v>
      </c>
      <c r="R29618">
        <v>0</v>
      </c>
      <c r="S29618">
        <v>0</v>
      </c>
      <c r="T29618">
        <v>0</v>
      </c>
      <c r="U29618">
        <v>0</v>
      </c>
      <c r="V29618">
        <v>0</v>
      </c>
      <c r="W29618">
        <v>0</v>
      </c>
      <c r="X29618">
        <v>0</v>
      </c>
      <c r="Y29618">
        <v>0</v>
      </c>
      <c r="Z29618">
        <v>0</v>
      </c>
      <c r="AA29618">
        <v>0</v>
      </c>
      <c r="AB29618">
        <v>0</v>
      </c>
      <c r="AC29618">
        <v>0</v>
      </c>
      <c r="AD29618">
        <v>0</v>
      </c>
    </row>
    <row r="29619" spans="1:33" x14ac:dyDescent="0.2">
      <c r="A29619" s="63"/>
      <c r="B29619">
        <v>3</v>
      </c>
      <c r="C29619">
        <v>0</v>
      </c>
      <c r="D29619">
        <v>0</v>
      </c>
      <c r="E29619">
        <v>0</v>
      </c>
      <c r="F29619">
        <v>0</v>
      </c>
      <c r="G29619">
        <v>0</v>
      </c>
      <c r="H29619">
        <v>0</v>
      </c>
      <c r="I29619">
        <v>0</v>
      </c>
      <c r="J29619">
        <v>0</v>
      </c>
      <c r="K29619">
        <v>0</v>
      </c>
      <c r="L29619">
        <v>0</v>
      </c>
      <c r="M29619">
        <v>0</v>
      </c>
      <c r="N29619">
        <v>0</v>
      </c>
      <c r="O29619">
        <v>0</v>
      </c>
      <c r="P29619">
        <v>0</v>
      </c>
      <c r="Q29619">
        <v>0</v>
      </c>
      <c r="R29619">
        <v>0</v>
      </c>
      <c r="S29619">
        <v>0</v>
      </c>
      <c r="T29619">
        <v>0</v>
      </c>
      <c r="U29619">
        <v>0</v>
      </c>
      <c r="V29619">
        <v>0</v>
      </c>
      <c r="W29619">
        <v>0</v>
      </c>
      <c r="X29619">
        <v>0</v>
      </c>
      <c r="Y29619">
        <v>0</v>
      </c>
      <c r="Z29619">
        <v>0</v>
      </c>
      <c r="AA29619">
        <v>0</v>
      </c>
      <c r="AB29619">
        <v>0</v>
      </c>
      <c r="AC29619">
        <v>0</v>
      </c>
      <c r="AD29619">
        <v>0</v>
      </c>
    </row>
    <row r="29620" spans="1:33" x14ac:dyDescent="0.2">
      <c r="A29620" s="63"/>
      <c r="B29620">
        <v>4</v>
      </c>
      <c r="C29620">
        <v>0</v>
      </c>
      <c r="D29620">
        <v>0</v>
      </c>
      <c r="E29620">
        <v>0</v>
      </c>
      <c r="F29620">
        <v>0</v>
      </c>
      <c r="G29620">
        <v>0</v>
      </c>
      <c r="H29620">
        <v>0</v>
      </c>
      <c r="I29620">
        <v>0</v>
      </c>
      <c r="J29620">
        <v>0</v>
      </c>
      <c r="K29620">
        <v>0</v>
      </c>
      <c r="L29620">
        <v>0</v>
      </c>
      <c r="M29620">
        <v>0</v>
      </c>
      <c r="N29620">
        <v>0</v>
      </c>
      <c r="O29620">
        <v>0</v>
      </c>
      <c r="P29620">
        <v>0</v>
      </c>
      <c r="Q29620">
        <v>0</v>
      </c>
      <c r="R29620">
        <v>0</v>
      </c>
      <c r="S29620">
        <v>0</v>
      </c>
      <c r="T29620">
        <v>0</v>
      </c>
      <c r="U29620">
        <v>0</v>
      </c>
      <c r="V29620">
        <v>0</v>
      </c>
      <c r="W29620">
        <v>0</v>
      </c>
      <c r="X29620">
        <v>0</v>
      </c>
      <c r="Y29620">
        <v>0</v>
      </c>
      <c r="Z29620">
        <v>0</v>
      </c>
      <c r="AA29620">
        <v>0</v>
      </c>
      <c r="AB29620">
        <v>0</v>
      </c>
      <c r="AC29620">
        <v>0</v>
      </c>
      <c r="AD29620">
        <v>0</v>
      </c>
    </row>
    <row r="29621" spans="1:33" x14ac:dyDescent="0.2">
      <c r="A29621" s="63"/>
      <c r="B29621">
        <v>5</v>
      </c>
      <c r="C29621">
        <v>0</v>
      </c>
      <c r="D29621">
        <v>0</v>
      </c>
      <c r="E29621">
        <v>0</v>
      </c>
      <c r="F29621">
        <v>0</v>
      </c>
      <c r="G29621">
        <v>0</v>
      </c>
      <c r="H29621">
        <v>0</v>
      </c>
      <c r="I29621">
        <v>0</v>
      </c>
      <c r="J29621">
        <v>0</v>
      </c>
      <c r="K29621">
        <v>0</v>
      </c>
      <c r="L29621">
        <v>0</v>
      </c>
      <c r="M29621">
        <v>0</v>
      </c>
      <c r="N29621">
        <v>0</v>
      </c>
      <c r="O29621">
        <v>0</v>
      </c>
      <c r="P29621">
        <v>0</v>
      </c>
      <c r="Q29621">
        <v>0</v>
      </c>
      <c r="R29621">
        <v>0</v>
      </c>
      <c r="S29621">
        <v>0</v>
      </c>
      <c r="T29621">
        <v>0</v>
      </c>
      <c r="U29621">
        <v>0</v>
      </c>
      <c r="V29621">
        <v>0</v>
      </c>
      <c r="W29621">
        <v>0</v>
      </c>
      <c r="X29621">
        <v>0</v>
      </c>
      <c r="Y29621">
        <v>0</v>
      </c>
      <c r="Z29621">
        <v>0</v>
      </c>
      <c r="AA29621">
        <v>0</v>
      </c>
      <c r="AB29621">
        <v>0</v>
      </c>
      <c r="AC29621">
        <v>0</v>
      </c>
      <c r="AD29621">
        <v>0</v>
      </c>
    </row>
    <row r="29622" spans="1:33" x14ac:dyDescent="0.2">
      <c r="A29622" s="63"/>
      <c r="B29622">
        <v>6</v>
      </c>
      <c r="C29622">
        <v>0</v>
      </c>
      <c r="D29622">
        <v>0</v>
      </c>
      <c r="E29622">
        <v>0</v>
      </c>
      <c r="F29622">
        <v>0</v>
      </c>
      <c r="G29622">
        <v>0</v>
      </c>
      <c r="H29622">
        <v>0</v>
      </c>
      <c r="I29622">
        <v>0</v>
      </c>
      <c r="J29622">
        <v>0</v>
      </c>
      <c r="K29622">
        <v>0</v>
      </c>
      <c r="L29622">
        <v>0</v>
      </c>
      <c r="M29622">
        <v>0</v>
      </c>
      <c r="N29622">
        <v>0</v>
      </c>
      <c r="O29622">
        <v>0</v>
      </c>
      <c r="P29622">
        <v>0</v>
      </c>
      <c r="Q29622">
        <v>0</v>
      </c>
      <c r="R29622">
        <v>0</v>
      </c>
      <c r="S29622">
        <v>0</v>
      </c>
      <c r="T29622">
        <v>0</v>
      </c>
      <c r="U29622">
        <v>0</v>
      </c>
      <c r="V29622">
        <v>0</v>
      </c>
      <c r="W29622">
        <v>0</v>
      </c>
      <c r="X29622">
        <v>0</v>
      </c>
      <c r="Y29622">
        <v>141</v>
      </c>
      <c r="Z29622">
        <v>218</v>
      </c>
      <c r="AA29622">
        <v>38</v>
      </c>
      <c r="AB29622">
        <v>0</v>
      </c>
      <c r="AC29622">
        <v>0</v>
      </c>
      <c r="AD29622">
        <v>0</v>
      </c>
    </row>
    <row r="29623" spans="1:33" x14ac:dyDescent="0.2">
      <c r="A29623" s="63"/>
      <c r="B29623">
        <v>7</v>
      </c>
      <c r="C29623">
        <v>0</v>
      </c>
      <c r="D29623">
        <v>0</v>
      </c>
      <c r="E29623">
        <v>0</v>
      </c>
      <c r="F29623">
        <v>0</v>
      </c>
      <c r="G29623">
        <v>0</v>
      </c>
      <c r="H29623">
        <v>0</v>
      </c>
      <c r="I29623">
        <v>0</v>
      </c>
      <c r="J29623">
        <v>0</v>
      </c>
      <c r="K29623">
        <v>0</v>
      </c>
      <c r="L29623">
        <v>0</v>
      </c>
      <c r="M29623">
        <v>0</v>
      </c>
      <c r="N29623">
        <v>0</v>
      </c>
      <c r="O29623">
        <v>0</v>
      </c>
      <c r="P29623">
        <v>0</v>
      </c>
      <c r="Q29623">
        <v>0</v>
      </c>
      <c r="R29623">
        <v>0</v>
      </c>
      <c r="S29623">
        <v>0</v>
      </c>
      <c r="T29623">
        <v>0</v>
      </c>
      <c r="U29623">
        <v>0</v>
      </c>
      <c r="V29623">
        <v>0</v>
      </c>
      <c r="W29623">
        <v>0</v>
      </c>
      <c r="X29623">
        <v>76</v>
      </c>
      <c r="Y29623">
        <v>222</v>
      </c>
      <c r="Z29623">
        <v>214</v>
      </c>
      <c r="AA29623">
        <v>28</v>
      </c>
      <c r="AB29623">
        <v>0</v>
      </c>
      <c r="AC29623">
        <v>0</v>
      </c>
      <c r="AD29623">
        <v>0</v>
      </c>
    </row>
    <row r="29624" spans="1:33" x14ac:dyDescent="0.2">
      <c r="A29624" s="63"/>
      <c r="B29624">
        <v>8</v>
      </c>
      <c r="C29624">
        <v>0</v>
      </c>
      <c r="D29624">
        <v>0</v>
      </c>
      <c r="E29624">
        <v>0</v>
      </c>
      <c r="F29624">
        <v>0</v>
      </c>
      <c r="G29624">
        <v>0</v>
      </c>
      <c r="H29624">
        <v>0</v>
      </c>
      <c r="I29624">
        <v>0</v>
      </c>
      <c r="J29624">
        <v>0</v>
      </c>
      <c r="K29624">
        <v>0</v>
      </c>
      <c r="L29624">
        <v>0</v>
      </c>
      <c r="M29624">
        <v>0</v>
      </c>
      <c r="N29624">
        <v>0</v>
      </c>
      <c r="O29624">
        <v>0</v>
      </c>
      <c r="P29624">
        <v>0</v>
      </c>
      <c r="Q29624">
        <v>0</v>
      </c>
      <c r="R29624">
        <v>0</v>
      </c>
      <c r="S29624">
        <v>0</v>
      </c>
      <c r="T29624">
        <v>0</v>
      </c>
      <c r="U29624">
        <v>0</v>
      </c>
      <c r="V29624">
        <v>0</v>
      </c>
      <c r="W29624">
        <v>37</v>
      </c>
      <c r="X29624">
        <v>230</v>
      </c>
      <c r="Y29624">
        <v>244</v>
      </c>
      <c r="Z29624">
        <v>114</v>
      </c>
      <c r="AA29624">
        <v>0</v>
      </c>
      <c r="AB29624">
        <v>0</v>
      </c>
      <c r="AC29624">
        <v>0</v>
      </c>
      <c r="AD29624">
        <v>0</v>
      </c>
    </row>
    <row r="29625" spans="1:33" x14ac:dyDescent="0.2">
      <c r="A29625" s="63"/>
      <c r="B29625">
        <v>9</v>
      </c>
      <c r="C29625">
        <v>0</v>
      </c>
      <c r="D29625">
        <v>0</v>
      </c>
      <c r="E29625">
        <v>0</v>
      </c>
      <c r="F29625">
        <v>0</v>
      </c>
      <c r="G29625">
        <v>0</v>
      </c>
      <c r="H29625">
        <v>0</v>
      </c>
      <c r="I29625">
        <v>0</v>
      </c>
      <c r="J29625">
        <v>0</v>
      </c>
      <c r="K29625">
        <v>0</v>
      </c>
      <c r="L29625">
        <v>0</v>
      </c>
      <c r="M29625">
        <v>0</v>
      </c>
      <c r="N29625">
        <v>19</v>
      </c>
      <c r="O29625">
        <v>103</v>
      </c>
      <c r="P29625">
        <v>205</v>
      </c>
      <c r="Q29625">
        <v>36</v>
      </c>
      <c r="R29625">
        <v>0</v>
      </c>
      <c r="S29625">
        <v>0</v>
      </c>
      <c r="T29625">
        <v>0</v>
      </c>
      <c r="U29625">
        <v>0</v>
      </c>
      <c r="V29625">
        <v>0</v>
      </c>
      <c r="W29625">
        <v>132</v>
      </c>
      <c r="X29625">
        <v>254</v>
      </c>
      <c r="Y29625">
        <v>214</v>
      </c>
      <c r="Z29625">
        <v>72</v>
      </c>
      <c r="AA29625">
        <v>0</v>
      </c>
      <c r="AB29625">
        <v>0</v>
      </c>
      <c r="AC29625">
        <v>0</v>
      </c>
      <c r="AD29625">
        <v>0</v>
      </c>
    </row>
    <row r="29626" spans="1:33" x14ac:dyDescent="0.2">
      <c r="A29626" s="63"/>
      <c r="B29626">
        <v>10</v>
      </c>
      <c r="C29626">
        <v>0</v>
      </c>
      <c r="D29626">
        <v>0</v>
      </c>
      <c r="E29626">
        <v>0</v>
      </c>
      <c r="F29626">
        <v>0</v>
      </c>
      <c r="G29626">
        <v>0</v>
      </c>
      <c r="H29626">
        <v>0</v>
      </c>
      <c r="I29626">
        <v>0</v>
      </c>
      <c r="J29626">
        <v>0</v>
      </c>
      <c r="K29626">
        <v>0</v>
      </c>
      <c r="L29626">
        <v>0</v>
      </c>
      <c r="M29626">
        <v>0</v>
      </c>
      <c r="N29626">
        <v>126</v>
      </c>
      <c r="O29626">
        <v>248</v>
      </c>
      <c r="P29626">
        <v>223</v>
      </c>
      <c r="Q29626">
        <v>36</v>
      </c>
      <c r="R29626">
        <v>0</v>
      </c>
      <c r="S29626">
        <v>0</v>
      </c>
      <c r="T29626">
        <v>0</v>
      </c>
      <c r="U29626">
        <v>0</v>
      </c>
      <c r="V29626">
        <v>65</v>
      </c>
      <c r="W29626">
        <v>224</v>
      </c>
      <c r="X29626">
        <v>248</v>
      </c>
      <c r="Y29626">
        <v>113</v>
      </c>
      <c r="Z29626">
        <v>0</v>
      </c>
      <c r="AA29626">
        <v>0</v>
      </c>
      <c r="AB29626">
        <v>0</v>
      </c>
      <c r="AC29626">
        <v>0</v>
      </c>
      <c r="AD29626">
        <v>0</v>
      </c>
    </row>
    <row r="29627" spans="1:33" x14ac:dyDescent="0.2">
      <c r="A29627" s="63"/>
      <c r="B29627">
        <v>11</v>
      </c>
      <c r="C29627">
        <v>0</v>
      </c>
      <c r="D29627">
        <v>0</v>
      </c>
      <c r="E29627">
        <v>0</v>
      </c>
      <c r="F29627">
        <v>0</v>
      </c>
      <c r="G29627">
        <v>0</v>
      </c>
      <c r="H29627">
        <v>0</v>
      </c>
      <c r="I29627">
        <v>0</v>
      </c>
      <c r="J29627">
        <v>0</v>
      </c>
      <c r="K29627">
        <v>0</v>
      </c>
      <c r="L29627">
        <v>16</v>
      </c>
      <c r="M29627">
        <v>135</v>
      </c>
      <c r="N29627">
        <v>244</v>
      </c>
      <c r="O29627">
        <v>241</v>
      </c>
      <c r="P29627">
        <v>78</v>
      </c>
      <c r="Q29627">
        <v>0</v>
      </c>
      <c r="R29627">
        <v>0</v>
      </c>
      <c r="S29627">
        <v>0</v>
      </c>
      <c r="T29627">
        <v>0</v>
      </c>
      <c r="U29627">
        <v>31</v>
      </c>
      <c r="V29627">
        <v>172</v>
      </c>
      <c r="W29627">
        <v>253</v>
      </c>
      <c r="X29627">
        <v>154</v>
      </c>
      <c r="Y29627">
        <v>14</v>
      </c>
      <c r="Z29627">
        <v>0</v>
      </c>
      <c r="AA29627">
        <v>0</v>
      </c>
      <c r="AB29627">
        <v>0</v>
      </c>
      <c r="AC29627">
        <v>0</v>
      </c>
      <c r="AD29627">
        <v>0</v>
      </c>
    </row>
    <row r="29628" spans="1:33" x14ac:dyDescent="0.2">
      <c r="A29628" s="63"/>
      <c r="B29628">
        <v>12</v>
      </c>
      <c r="C29628">
        <v>0</v>
      </c>
      <c r="D29628">
        <v>0</v>
      </c>
      <c r="E29628">
        <v>0</v>
      </c>
      <c r="F29628">
        <v>0</v>
      </c>
      <c r="G29628">
        <v>0</v>
      </c>
      <c r="H29628">
        <v>0</v>
      </c>
      <c r="I29628">
        <v>0</v>
      </c>
      <c r="J29628">
        <v>0</v>
      </c>
      <c r="K29628">
        <v>0</v>
      </c>
      <c r="L29628">
        <v>110</v>
      </c>
      <c r="M29628">
        <v>253</v>
      </c>
      <c r="N29628">
        <v>239</v>
      </c>
      <c r="O29628">
        <v>134</v>
      </c>
      <c r="P29628">
        <v>0</v>
      </c>
      <c r="Q29628">
        <v>0</v>
      </c>
      <c r="R29628">
        <v>0</v>
      </c>
      <c r="S29628">
        <v>0</v>
      </c>
      <c r="T29628">
        <v>0</v>
      </c>
      <c r="U29628">
        <v>88</v>
      </c>
      <c r="V29628">
        <v>253</v>
      </c>
      <c r="W29628">
        <v>235</v>
      </c>
      <c r="X29628">
        <v>97</v>
      </c>
      <c r="Y29628">
        <v>0</v>
      </c>
      <c r="Z29628">
        <v>0</v>
      </c>
      <c r="AA29628">
        <v>0</v>
      </c>
      <c r="AB29628">
        <v>0</v>
      </c>
      <c r="AC29628">
        <v>0</v>
      </c>
      <c r="AD29628">
        <v>0</v>
      </c>
    </row>
    <row r="29629" spans="1:33" x14ac:dyDescent="0.2">
      <c r="A29629" s="63"/>
      <c r="B29629">
        <v>13</v>
      </c>
      <c r="C29629">
        <v>0</v>
      </c>
      <c r="D29629">
        <v>0</v>
      </c>
      <c r="E29629">
        <v>0</v>
      </c>
      <c r="F29629">
        <v>0</v>
      </c>
      <c r="G29629">
        <v>0</v>
      </c>
      <c r="H29629">
        <v>0</v>
      </c>
      <c r="I29629">
        <v>0</v>
      </c>
      <c r="J29629">
        <v>0</v>
      </c>
      <c r="K29629">
        <v>121</v>
      </c>
      <c r="L29629">
        <v>230</v>
      </c>
      <c r="M29629">
        <v>241</v>
      </c>
      <c r="N29629">
        <v>128</v>
      </c>
      <c r="O29629">
        <v>6</v>
      </c>
      <c r="P29629">
        <v>0</v>
      </c>
      <c r="Q29629">
        <v>0</v>
      </c>
      <c r="R29629">
        <v>0</v>
      </c>
      <c r="S29629">
        <v>0</v>
      </c>
      <c r="T29629">
        <v>85</v>
      </c>
      <c r="U29629">
        <v>207</v>
      </c>
      <c r="V29629">
        <v>253</v>
      </c>
      <c r="W29629">
        <v>103</v>
      </c>
      <c r="X29629">
        <v>0</v>
      </c>
      <c r="Y29629">
        <v>0</v>
      </c>
      <c r="Z29629">
        <v>0</v>
      </c>
      <c r="AA29629">
        <v>0</v>
      </c>
      <c r="AB29629">
        <v>0</v>
      </c>
      <c r="AC29629">
        <v>0</v>
      </c>
      <c r="AD29629">
        <v>0</v>
      </c>
    </row>
    <row r="29630" spans="1:33" x14ac:dyDescent="0.2">
      <c r="A29630" s="63"/>
      <c r="B29630">
        <v>14</v>
      </c>
      <c r="C29630">
        <v>0</v>
      </c>
      <c r="D29630">
        <v>0</v>
      </c>
      <c r="E29630">
        <v>0</v>
      </c>
      <c r="F29630">
        <v>0</v>
      </c>
      <c r="G29630">
        <v>0</v>
      </c>
      <c r="H29630">
        <v>0</v>
      </c>
      <c r="I29630">
        <v>0</v>
      </c>
      <c r="J29630">
        <v>41</v>
      </c>
      <c r="K29630">
        <v>224</v>
      </c>
      <c r="L29630">
        <v>255</v>
      </c>
      <c r="M29630">
        <v>242</v>
      </c>
      <c r="N29630">
        <v>116</v>
      </c>
      <c r="O29630">
        <v>68</v>
      </c>
      <c r="P29630">
        <v>74</v>
      </c>
      <c r="Q29630">
        <v>62</v>
      </c>
      <c r="R29630">
        <v>16</v>
      </c>
      <c r="S29630">
        <v>0</v>
      </c>
      <c r="T29630">
        <v>105</v>
      </c>
      <c r="U29630">
        <v>254</v>
      </c>
      <c r="V29630">
        <v>236</v>
      </c>
      <c r="W29630">
        <v>86</v>
      </c>
      <c r="X29630">
        <v>0</v>
      </c>
      <c r="Y29630">
        <v>0</v>
      </c>
      <c r="Z29630">
        <v>0</v>
      </c>
      <c r="AA29630">
        <v>0</v>
      </c>
      <c r="AB29630">
        <v>0</v>
      </c>
      <c r="AC29630">
        <v>0</v>
      </c>
      <c r="AD29630">
        <v>0</v>
      </c>
    </row>
    <row r="29631" spans="1:33" x14ac:dyDescent="0.2">
      <c r="A29631" s="63"/>
      <c r="B29631">
        <v>15</v>
      </c>
      <c r="C29631">
        <v>0</v>
      </c>
      <c r="D29631">
        <v>0</v>
      </c>
      <c r="E29631">
        <v>0</v>
      </c>
      <c r="F29631">
        <v>0</v>
      </c>
      <c r="G29631">
        <v>0</v>
      </c>
      <c r="H29631">
        <v>0</v>
      </c>
      <c r="I29631">
        <v>79</v>
      </c>
      <c r="J29631">
        <v>208</v>
      </c>
      <c r="K29631">
        <v>253</v>
      </c>
      <c r="L29631">
        <v>254</v>
      </c>
      <c r="M29631">
        <v>253</v>
      </c>
      <c r="N29631">
        <v>253</v>
      </c>
      <c r="O29631">
        <v>253</v>
      </c>
      <c r="P29631">
        <v>254</v>
      </c>
      <c r="Q29631">
        <v>253</v>
      </c>
      <c r="R29631">
        <v>240</v>
      </c>
      <c r="S29631">
        <v>171</v>
      </c>
      <c r="T29631">
        <v>236</v>
      </c>
      <c r="U29631">
        <v>253</v>
      </c>
      <c r="V29631">
        <v>112</v>
      </c>
      <c r="W29631">
        <v>5</v>
      </c>
      <c r="X29631">
        <v>0</v>
      </c>
      <c r="Y29631">
        <v>0</v>
      </c>
      <c r="Z29631">
        <v>0</v>
      </c>
      <c r="AA29631">
        <v>0</v>
      </c>
      <c r="AB29631">
        <v>0</v>
      </c>
      <c r="AC29631">
        <v>0</v>
      </c>
      <c r="AD29631">
        <v>0</v>
      </c>
    </row>
    <row r="29632" spans="1:33" x14ac:dyDescent="0.2">
      <c r="A29632" s="63"/>
      <c r="B29632">
        <v>16</v>
      </c>
      <c r="C29632">
        <v>0</v>
      </c>
      <c r="D29632">
        <v>0</v>
      </c>
      <c r="E29632">
        <v>0</v>
      </c>
      <c r="F29632">
        <v>0</v>
      </c>
      <c r="G29632">
        <v>0</v>
      </c>
      <c r="H29632">
        <v>11</v>
      </c>
      <c r="I29632">
        <v>226</v>
      </c>
      <c r="J29632">
        <v>253</v>
      </c>
      <c r="K29632">
        <v>253</v>
      </c>
      <c r="L29632">
        <v>254</v>
      </c>
      <c r="M29632">
        <v>253</v>
      </c>
      <c r="N29632">
        <v>253</v>
      </c>
      <c r="O29632">
        <v>253</v>
      </c>
      <c r="P29632">
        <v>254</v>
      </c>
      <c r="Q29632">
        <v>253</v>
      </c>
      <c r="R29632">
        <v>253</v>
      </c>
      <c r="S29632">
        <v>253</v>
      </c>
      <c r="T29632">
        <v>254</v>
      </c>
      <c r="U29632">
        <v>253</v>
      </c>
      <c r="V29632">
        <v>87</v>
      </c>
      <c r="W29632">
        <v>0</v>
      </c>
      <c r="X29632">
        <v>0</v>
      </c>
      <c r="Y29632">
        <v>0</v>
      </c>
      <c r="Z29632">
        <v>0</v>
      </c>
      <c r="AA29632">
        <v>0</v>
      </c>
      <c r="AB29632">
        <v>0</v>
      </c>
      <c r="AC29632">
        <v>0</v>
      </c>
      <c r="AD29632">
        <v>0</v>
      </c>
    </row>
    <row r="29633" spans="1:33" x14ac:dyDescent="0.2">
      <c r="A29633" s="63"/>
      <c r="B29633">
        <v>17</v>
      </c>
      <c r="C29633">
        <v>0</v>
      </c>
      <c r="D29633">
        <v>0</v>
      </c>
      <c r="E29633">
        <v>0</v>
      </c>
      <c r="F29633">
        <v>0</v>
      </c>
      <c r="G29633">
        <v>0</v>
      </c>
      <c r="H29633">
        <v>117</v>
      </c>
      <c r="I29633">
        <v>253</v>
      </c>
      <c r="J29633">
        <v>253</v>
      </c>
      <c r="K29633">
        <v>253</v>
      </c>
      <c r="L29633">
        <v>175</v>
      </c>
      <c r="M29633">
        <v>138</v>
      </c>
      <c r="N29633">
        <v>79</v>
      </c>
      <c r="O29633">
        <v>19</v>
      </c>
      <c r="P29633">
        <v>50</v>
      </c>
      <c r="Q29633">
        <v>110</v>
      </c>
      <c r="R29633">
        <v>241</v>
      </c>
      <c r="S29633">
        <v>253</v>
      </c>
      <c r="T29633">
        <v>224</v>
      </c>
      <c r="U29633">
        <v>79</v>
      </c>
      <c r="V29633">
        <v>3</v>
      </c>
      <c r="W29633">
        <v>0</v>
      </c>
      <c r="X29633">
        <v>0</v>
      </c>
      <c r="Y29633">
        <v>0</v>
      </c>
      <c r="Z29633">
        <v>0</v>
      </c>
      <c r="AA29633">
        <v>0</v>
      </c>
      <c r="AB29633">
        <v>0</v>
      </c>
      <c r="AC29633">
        <v>0</v>
      </c>
      <c r="AD29633">
        <v>0</v>
      </c>
    </row>
    <row r="29634" spans="1:33" x14ac:dyDescent="0.2">
      <c r="A29634" s="63"/>
      <c r="B29634">
        <v>18</v>
      </c>
      <c r="C29634">
        <v>0</v>
      </c>
      <c r="D29634">
        <v>0</v>
      </c>
      <c r="E29634">
        <v>0</v>
      </c>
      <c r="F29634">
        <v>0</v>
      </c>
      <c r="G29634">
        <v>0</v>
      </c>
      <c r="H29634">
        <v>115</v>
      </c>
      <c r="I29634">
        <v>234</v>
      </c>
      <c r="J29634">
        <v>168</v>
      </c>
      <c r="K29634">
        <v>60</v>
      </c>
      <c r="L29634">
        <v>0</v>
      </c>
      <c r="M29634">
        <v>0</v>
      </c>
      <c r="N29634">
        <v>0</v>
      </c>
      <c r="O29634">
        <v>0</v>
      </c>
      <c r="P29634">
        <v>0</v>
      </c>
      <c r="Q29634">
        <v>76</v>
      </c>
      <c r="R29634">
        <v>242</v>
      </c>
      <c r="S29634">
        <v>254</v>
      </c>
      <c r="T29634">
        <v>156</v>
      </c>
      <c r="U29634">
        <v>0</v>
      </c>
      <c r="V29634">
        <v>0</v>
      </c>
      <c r="W29634">
        <v>0</v>
      </c>
      <c r="X29634">
        <v>0</v>
      </c>
      <c r="Y29634">
        <v>0</v>
      </c>
      <c r="Z29634">
        <v>0</v>
      </c>
      <c r="AA29634">
        <v>0</v>
      </c>
      <c r="AB29634">
        <v>0</v>
      </c>
      <c r="AC29634">
        <v>0</v>
      </c>
      <c r="AD29634">
        <v>0</v>
      </c>
    </row>
    <row r="29635" spans="1:33" x14ac:dyDescent="0.2">
      <c r="A29635" s="63"/>
      <c r="B29635">
        <v>19</v>
      </c>
      <c r="C29635">
        <v>0</v>
      </c>
      <c r="D29635">
        <v>0</v>
      </c>
      <c r="E29635">
        <v>0</v>
      </c>
      <c r="F29635">
        <v>0</v>
      </c>
      <c r="G29635">
        <v>0</v>
      </c>
      <c r="H29635">
        <v>0</v>
      </c>
      <c r="I29635">
        <v>0</v>
      </c>
      <c r="J29635">
        <v>0</v>
      </c>
      <c r="K29635">
        <v>0</v>
      </c>
      <c r="L29635">
        <v>0</v>
      </c>
      <c r="M29635">
        <v>0</v>
      </c>
      <c r="N29635">
        <v>0</v>
      </c>
      <c r="O29635">
        <v>0</v>
      </c>
      <c r="P29635">
        <v>31</v>
      </c>
      <c r="Q29635">
        <v>153</v>
      </c>
      <c r="R29635">
        <v>253</v>
      </c>
      <c r="S29635">
        <v>205</v>
      </c>
      <c r="T29635">
        <v>60</v>
      </c>
      <c r="U29635">
        <v>0</v>
      </c>
      <c r="V29635">
        <v>0</v>
      </c>
      <c r="W29635">
        <v>0</v>
      </c>
      <c r="X29635">
        <v>0</v>
      </c>
      <c r="Y29635">
        <v>0</v>
      </c>
      <c r="Z29635">
        <v>0</v>
      </c>
      <c r="AA29635">
        <v>0</v>
      </c>
      <c r="AB29635">
        <v>0</v>
      </c>
      <c r="AC29635">
        <v>0</v>
      </c>
      <c r="AD29635">
        <v>0</v>
      </c>
    </row>
    <row r="29636" spans="1:33" x14ac:dyDescent="0.2">
      <c r="A29636" s="63"/>
      <c r="B29636">
        <v>20</v>
      </c>
      <c r="C29636">
        <v>0</v>
      </c>
      <c r="D29636">
        <v>0</v>
      </c>
      <c r="E29636">
        <v>0</v>
      </c>
      <c r="F29636">
        <v>0</v>
      </c>
      <c r="G29636">
        <v>0</v>
      </c>
      <c r="H29636">
        <v>0</v>
      </c>
      <c r="I29636">
        <v>0</v>
      </c>
      <c r="J29636">
        <v>0</v>
      </c>
      <c r="K29636">
        <v>0</v>
      </c>
      <c r="L29636">
        <v>0</v>
      </c>
      <c r="M29636">
        <v>0</v>
      </c>
      <c r="N29636">
        <v>0</v>
      </c>
      <c r="O29636">
        <v>0</v>
      </c>
      <c r="P29636">
        <v>102</v>
      </c>
      <c r="Q29636">
        <v>244</v>
      </c>
      <c r="R29636">
        <v>253</v>
      </c>
      <c r="S29636">
        <v>144</v>
      </c>
      <c r="T29636">
        <v>0</v>
      </c>
      <c r="U29636">
        <v>0</v>
      </c>
      <c r="V29636">
        <v>0</v>
      </c>
      <c r="W29636">
        <v>0</v>
      </c>
      <c r="X29636">
        <v>0</v>
      </c>
      <c r="Y29636">
        <v>0</v>
      </c>
      <c r="Z29636">
        <v>0</v>
      </c>
      <c r="AA29636">
        <v>0</v>
      </c>
      <c r="AB29636">
        <v>0</v>
      </c>
      <c r="AC29636">
        <v>0</v>
      </c>
      <c r="AD29636">
        <v>0</v>
      </c>
    </row>
    <row r="29637" spans="1:33" x14ac:dyDescent="0.2">
      <c r="A29637" s="63"/>
      <c r="B29637">
        <v>21</v>
      </c>
      <c r="C29637">
        <v>0</v>
      </c>
      <c r="D29637">
        <v>0</v>
      </c>
      <c r="E29637">
        <v>0</v>
      </c>
      <c r="F29637">
        <v>0</v>
      </c>
      <c r="G29637">
        <v>0</v>
      </c>
      <c r="H29637">
        <v>0</v>
      </c>
      <c r="I29637">
        <v>0</v>
      </c>
      <c r="J29637">
        <v>0</v>
      </c>
      <c r="K29637">
        <v>0</v>
      </c>
      <c r="L29637">
        <v>0</v>
      </c>
      <c r="M29637">
        <v>0</v>
      </c>
      <c r="N29637">
        <v>0</v>
      </c>
      <c r="O29637">
        <v>73</v>
      </c>
      <c r="P29637">
        <v>248</v>
      </c>
      <c r="Q29637">
        <v>253</v>
      </c>
      <c r="R29637">
        <v>144</v>
      </c>
      <c r="S29637">
        <v>13</v>
      </c>
      <c r="T29637">
        <v>0</v>
      </c>
      <c r="U29637">
        <v>0</v>
      </c>
      <c r="V29637">
        <v>0</v>
      </c>
      <c r="W29637">
        <v>0</v>
      </c>
      <c r="X29637">
        <v>0</v>
      </c>
      <c r="Y29637">
        <v>0</v>
      </c>
      <c r="Z29637">
        <v>0</v>
      </c>
      <c r="AA29637">
        <v>0</v>
      </c>
      <c r="AB29637">
        <v>0</v>
      </c>
      <c r="AC29637">
        <v>0</v>
      </c>
      <c r="AD29637">
        <v>0</v>
      </c>
    </row>
    <row r="29638" spans="1:33" x14ac:dyDescent="0.2">
      <c r="A29638" s="63"/>
      <c r="B29638">
        <v>22</v>
      </c>
      <c r="C29638">
        <v>0</v>
      </c>
      <c r="D29638">
        <v>0</v>
      </c>
      <c r="E29638">
        <v>0</v>
      </c>
      <c r="F29638">
        <v>0</v>
      </c>
      <c r="G29638">
        <v>0</v>
      </c>
      <c r="H29638">
        <v>0</v>
      </c>
      <c r="I29638">
        <v>0</v>
      </c>
      <c r="J29638">
        <v>0</v>
      </c>
      <c r="K29638">
        <v>0</v>
      </c>
      <c r="L29638">
        <v>0</v>
      </c>
      <c r="M29638">
        <v>0</v>
      </c>
      <c r="N29638">
        <v>47</v>
      </c>
      <c r="O29638">
        <v>170</v>
      </c>
      <c r="P29638">
        <v>255</v>
      </c>
      <c r="Q29638">
        <v>190</v>
      </c>
      <c r="R29638">
        <v>48</v>
      </c>
      <c r="S29638">
        <v>0</v>
      </c>
      <c r="T29638">
        <v>0</v>
      </c>
      <c r="U29638">
        <v>0</v>
      </c>
      <c r="V29638">
        <v>0</v>
      </c>
      <c r="W29638">
        <v>0</v>
      </c>
      <c r="X29638">
        <v>0</v>
      </c>
      <c r="Y29638">
        <v>0</v>
      </c>
      <c r="Z29638">
        <v>0</v>
      </c>
      <c r="AA29638">
        <v>0</v>
      </c>
      <c r="AB29638">
        <v>0</v>
      </c>
      <c r="AC29638">
        <v>0</v>
      </c>
      <c r="AD29638">
        <v>0</v>
      </c>
    </row>
    <row r="29639" spans="1:33" x14ac:dyDescent="0.2">
      <c r="A29639" s="63"/>
      <c r="B29639">
        <v>23</v>
      </c>
      <c r="C29639">
        <v>0</v>
      </c>
      <c r="D29639">
        <v>0</v>
      </c>
      <c r="E29639">
        <v>0</v>
      </c>
      <c r="F29639">
        <v>0</v>
      </c>
      <c r="G29639">
        <v>0</v>
      </c>
      <c r="H29639">
        <v>0</v>
      </c>
      <c r="I29639">
        <v>0</v>
      </c>
      <c r="J29639">
        <v>0</v>
      </c>
      <c r="K29639">
        <v>0</v>
      </c>
      <c r="L29639">
        <v>0</v>
      </c>
      <c r="M29639">
        <v>49</v>
      </c>
      <c r="N29639">
        <v>203</v>
      </c>
      <c r="O29639">
        <v>253</v>
      </c>
      <c r="P29639">
        <v>214</v>
      </c>
      <c r="Q29639">
        <v>49</v>
      </c>
      <c r="R29639">
        <v>0</v>
      </c>
      <c r="S29639">
        <v>0</v>
      </c>
      <c r="T29639">
        <v>0</v>
      </c>
      <c r="U29639">
        <v>0</v>
      </c>
      <c r="V29639">
        <v>0</v>
      </c>
      <c r="W29639">
        <v>0</v>
      </c>
      <c r="X29639">
        <v>0</v>
      </c>
      <c r="Y29639">
        <v>0</v>
      </c>
      <c r="Z29639">
        <v>0</v>
      </c>
      <c r="AA29639">
        <v>0</v>
      </c>
      <c r="AB29639">
        <v>0</v>
      </c>
      <c r="AC29639">
        <v>0</v>
      </c>
      <c r="AD29639">
        <v>0</v>
      </c>
    </row>
    <row r="29640" spans="1:33" x14ac:dyDescent="0.2">
      <c r="A29640" s="63"/>
      <c r="B29640">
        <v>24</v>
      </c>
      <c r="C29640">
        <v>0</v>
      </c>
      <c r="D29640">
        <v>0</v>
      </c>
      <c r="E29640">
        <v>0</v>
      </c>
      <c r="F29640">
        <v>0</v>
      </c>
      <c r="G29640">
        <v>0</v>
      </c>
      <c r="H29640">
        <v>0</v>
      </c>
      <c r="I29640">
        <v>0</v>
      </c>
      <c r="J29640">
        <v>0</v>
      </c>
      <c r="K29640">
        <v>0</v>
      </c>
      <c r="L29640">
        <v>7</v>
      </c>
      <c r="M29640">
        <v>159</v>
      </c>
      <c r="N29640">
        <v>247</v>
      </c>
      <c r="O29640">
        <v>253</v>
      </c>
      <c r="P29640">
        <v>102</v>
      </c>
      <c r="Q29640">
        <v>0</v>
      </c>
      <c r="R29640">
        <v>0</v>
      </c>
      <c r="S29640">
        <v>0</v>
      </c>
      <c r="T29640">
        <v>0</v>
      </c>
      <c r="U29640">
        <v>0</v>
      </c>
      <c r="V29640">
        <v>0</v>
      </c>
      <c r="W29640">
        <v>0</v>
      </c>
      <c r="X29640">
        <v>0</v>
      </c>
      <c r="Y29640">
        <v>0</v>
      </c>
      <c r="Z29640">
        <v>0</v>
      </c>
      <c r="AA29640">
        <v>0</v>
      </c>
      <c r="AB29640">
        <v>0</v>
      </c>
      <c r="AC29640">
        <v>0</v>
      </c>
      <c r="AD29640">
        <v>0</v>
      </c>
    </row>
    <row r="29641" spans="1:33" x14ac:dyDescent="0.2">
      <c r="A29641" s="63"/>
      <c r="B29641">
        <v>25</v>
      </c>
      <c r="C29641">
        <v>0</v>
      </c>
      <c r="D29641">
        <v>0</v>
      </c>
      <c r="E29641">
        <v>0</v>
      </c>
      <c r="F29641">
        <v>0</v>
      </c>
      <c r="G29641">
        <v>0</v>
      </c>
      <c r="H29641">
        <v>0</v>
      </c>
      <c r="I29641">
        <v>0</v>
      </c>
      <c r="J29641">
        <v>0</v>
      </c>
      <c r="K29641">
        <v>0</v>
      </c>
      <c r="L29641">
        <v>138</v>
      </c>
      <c r="M29641">
        <v>249</v>
      </c>
      <c r="N29641">
        <v>235</v>
      </c>
      <c r="O29641">
        <v>79</v>
      </c>
      <c r="P29641">
        <v>6</v>
      </c>
      <c r="Q29641">
        <v>0</v>
      </c>
      <c r="R29641">
        <v>0</v>
      </c>
      <c r="S29641">
        <v>0</v>
      </c>
      <c r="T29641">
        <v>0</v>
      </c>
      <c r="U29641">
        <v>0</v>
      </c>
      <c r="V29641">
        <v>0</v>
      </c>
      <c r="W29641">
        <v>0</v>
      </c>
      <c r="X29641">
        <v>0</v>
      </c>
      <c r="Y29641">
        <v>0</v>
      </c>
      <c r="Z29641">
        <v>0</v>
      </c>
      <c r="AA29641">
        <v>0</v>
      </c>
      <c r="AB29641">
        <v>0</v>
      </c>
      <c r="AC29641">
        <v>0</v>
      </c>
      <c r="AD29641">
        <v>0</v>
      </c>
    </row>
    <row r="29642" spans="1:33" x14ac:dyDescent="0.2">
      <c r="A29642" s="63"/>
      <c r="B29642">
        <v>26</v>
      </c>
      <c r="C29642">
        <v>0</v>
      </c>
      <c r="D29642">
        <v>0</v>
      </c>
      <c r="E29642">
        <v>0</v>
      </c>
      <c r="F29642">
        <v>0</v>
      </c>
      <c r="G29642">
        <v>0</v>
      </c>
      <c r="H29642">
        <v>0</v>
      </c>
      <c r="I29642">
        <v>0</v>
      </c>
      <c r="J29642">
        <v>0</v>
      </c>
      <c r="K29642">
        <v>0</v>
      </c>
      <c r="L29642">
        <v>0</v>
      </c>
      <c r="M29642">
        <v>0</v>
      </c>
      <c r="N29642">
        <v>0</v>
      </c>
      <c r="O29642">
        <v>0</v>
      </c>
      <c r="P29642">
        <v>0</v>
      </c>
      <c r="Q29642">
        <v>0</v>
      </c>
      <c r="R29642">
        <v>0</v>
      </c>
      <c r="S29642">
        <v>0</v>
      </c>
      <c r="T29642">
        <v>0</v>
      </c>
      <c r="U29642">
        <v>0</v>
      </c>
      <c r="V29642">
        <v>0</v>
      </c>
      <c r="W29642">
        <v>0</v>
      </c>
      <c r="X29642">
        <v>0</v>
      </c>
      <c r="Y29642">
        <v>0</v>
      </c>
      <c r="Z29642">
        <v>0</v>
      </c>
      <c r="AA29642">
        <v>0</v>
      </c>
      <c r="AB29642">
        <v>0</v>
      </c>
      <c r="AC29642">
        <v>0</v>
      </c>
      <c r="AD29642">
        <v>0</v>
      </c>
    </row>
    <row r="29643" spans="1:33" x14ac:dyDescent="0.2">
      <c r="A29643" s="63"/>
      <c r="B29643">
        <v>27</v>
      </c>
      <c r="C29643">
        <v>0</v>
      </c>
      <c r="D29643">
        <v>0</v>
      </c>
      <c r="E29643">
        <v>0</v>
      </c>
      <c r="F29643">
        <v>0</v>
      </c>
      <c r="G29643">
        <v>0</v>
      </c>
      <c r="H29643">
        <v>0</v>
      </c>
      <c r="I29643">
        <v>0</v>
      </c>
      <c r="J29643">
        <v>0</v>
      </c>
      <c r="K29643">
        <v>0</v>
      </c>
      <c r="L29643">
        <v>0</v>
      </c>
      <c r="M29643">
        <v>0</v>
      </c>
      <c r="N29643">
        <v>0</v>
      </c>
      <c r="O29643">
        <v>0</v>
      </c>
      <c r="P29643">
        <v>0</v>
      </c>
      <c r="Q29643">
        <v>0</v>
      </c>
      <c r="R29643">
        <v>0</v>
      </c>
      <c r="S29643">
        <v>0</v>
      </c>
      <c r="T29643">
        <v>0</v>
      </c>
      <c r="U29643">
        <v>0</v>
      </c>
      <c r="V29643">
        <v>0</v>
      </c>
      <c r="W29643">
        <v>0</v>
      </c>
      <c r="X29643">
        <v>0</v>
      </c>
      <c r="Y29643">
        <v>0</v>
      </c>
      <c r="Z29643">
        <v>0</v>
      </c>
      <c r="AA29643">
        <v>0</v>
      </c>
      <c r="AB29643">
        <v>0</v>
      </c>
      <c r="AC29643">
        <v>0</v>
      </c>
      <c r="AD29643">
        <v>0</v>
      </c>
    </row>
    <row r="29644" spans="1:33" x14ac:dyDescent="0.2">
      <c r="A29644" s="63"/>
      <c r="B29644">
        <v>28</v>
      </c>
      <c r="C29644">
        <v>0</v>
      </c>
      <c r="D29644">
        <v>0</v>
      </c>
      <c r="E29644">
        <v>0</v>
      </c>
      <c r="F29644">
        <v>0</v>
      </c>
      <c r="G29644">
        <v>0</v>
      </c>
      <c r="H29644">
        <v>0</v>
      </c>
      <c r="I29644">
        <v>0</v>
      </c>
      <c r="J29644">
        <v>0</v>
      </c>
      <c r="K29644">
        <v>0</v>
      </c>
      <c r="L29644">
        <v>0</v>
      </c>
      <c r="M29644">
        <v>0</v>
      </c>
      <c r="N29644">
        <v>0</v>
      </c>
      <c r="O29644">
        <v>0</v>
      </c>
      <c r="P29644">
        <v>0</v>
      </c>
      <c r="Q29644">
        <v>0</v>
      </c>
      <c r="R29644">
        <v>0</v>
      </c>
      <c r="S29644">
        <v>0</v>
      </c>
      <c r="T29644">
        <v>0</v>
      </c>
      <c r="U29644">
        <v>0</v>
      </c>
      <c r="V29644">
        <v>0</v>
      </c>
      <c r="W29644">
        <v>0</v>
      </c>
      <c r="X29644">
        <v>0</v>
      </c>
      <c r="Y29644">
        <v>0</v>
      </c>
      <c r="Z29644">
        <v>0</v>
      </c>
      <c r="AA29644">
        <v>0</v>
      </c>
      <c r="AB29644">
        <v>0</v>
      </c>
      <c r="AC29644">
        <v>0</v>
      </c>
      <c r="AD29644">
        <v>0</v>
      </c>
    </row>
    <row r="29645" spans="1:33" x14ac:dyDescent="0.2">
      <c r="A29645" s="63"/>
    </row>
    <row r="29646" spans="1:33" x14ac:dyDescent="0.2">
      <c r="A29646" s="63">
        <v>989</v>
      </c>
      <c r="C29646">
        <v>1</v>
      </c>
      <c r="D29646">
        <v>2</v>
      </c>
      <c r="E29646">
        <v>3</v>
      </c>
      <c r="F29646">
        <v>4</v>
      </c>
      <c r="G29646">
        <v>5</v>
      </c>
      <c r="H29646">
        <v>6</v>
      </c>
      <c r="I29646">
        <v>7</v>
      </c>
      <c r="J29646">
        <v>8</v>
      </c>
      <c r="K29646">
        <v>9</v>
      </c>
      <c r="L29646">
        <v>10</v>
      </c>
      <c r="M29646">
        <v>11</v>
      </c>
      <c r="N29646">
        <v>12</v>
      </c>
      <c r="O29646">
        <v>13</v>
      </c>
      <c r="P29646">
        <v>14</v>
      </c>
      <c r="Q29646">
        <v>15</v>
      </c>
      <c r="R29646">
        <v>16</v>
      </c>
      <c r="S29646">
        <v>17</v>
      </c>
      <c r="T29646">
        <v>18</v>
      </c>
      <c r="U29646">
        <v>19</v>
      </c>
      <c r="V29646">
        <v>20</v>
      </c>
      <c r="W29646">
        <v>21</v>
      </c>
      <c r="X29646">
        <v>22</v>
      </c>
      <c r="Y29646">
        <v>23</v>
      </c>
      <c r="Z29646">
        <v>24</v>
      </c>
      <c r="AA29646">
        <v>25</v>
      </c>
      <c r="AB29646">
        <v>26</v>
      </c>
      <c r="AC29646">
        <v>27</v>
      </c>
      <c r="AD29646">
        <v>28</v>
      </c>
    </row>
    <row r="29647" spans="1:33" x14ac:dyDescent="0.2">
      <c r="A29647" s="63"/>
      <c r="B29647">
        <v>1</v>
      </c>
      <c r="C29647">
        <v>0</v>
      </c>
      <c r="D29647">
        <v>0</v>
      </c>
      <c r="E29647">
        <v>0</v>
      </c>
      <c r="F29647">
        <v>0</v>
      </c>
      <c r="G29647">
        <v>0</v>
      </c>
      <c r="H29647">
        <v>0</v>
      </c>
      <c r="I29647">
        <v>0</v>
      </c>
      <c r="J29647">
        <v>0</v>
      </c>
      <c r="K29647">
        <v>0</v>
      </c>
      <c r="L29647">
        <v>0</v>
      </c>
      <c r="M29647">
        <v>0</v>
      </c>
      <c r="N29647">
        <v>0</v>
      </c>
      <c r="O29647">
        <v>0</v>
      </c>
      <c r="P29647">
        <v>0</v>
      </c>
      <c r="Q29647">
        <v>0</v>
      </c>
      <c r="R29647">
        <v>0</v>
      </c>
      <c r="S29647">
        <v>0</v>
      </c>
      <c r="T29647">
        <v>0</v>
      </c>
      <c r="U29647">
        <v>0</v>
      </c>
      <c r="V29647">
        <v>0</v>
      </c>
      <c r="W29647">
        <v>0</v>
      </c>
      <c r="X29647">
        <v>0</v>
      </c>
      <c r="Y29647">
        <v>0</v>
      </c>
      <c r="Z29647">
        <v>0</v>
      </c>
      <c r="AA29647">
        <v>0</v>
      </c>
      <c r="AB29647">
        <v>0</v>
      </c>
      <c r="AC29647">
        <v>0</v>
      </c>
      <c r="AD29647">
        <v>0</v>
      </c>
      <c r="AG29647">
        <v>4</v>
      </c>
    </row>
    <row r="29648" spans="1:33" x14ac:dyDescent="0.2">
      <c r="A29648" s="63"/>
      <c r="B29648">
        <v>2</v>
      </c>
      <c r="C29648">
        <v>0</v>
      </c>
      <c r="D29648">
        <v>0</v>
      </c>
      <c r="E29648">
        <v>0</v>
      </c>
      <c r="F29648">
        <v>0</v>
      </c>
      <c r="G29648">
        <v>0</v>
      </c>
      <c r="H29648">
        <v>0</v>
      </c>
      <c r="I29648">
        <v>0</v>
      </c>
      <c r="J29648">
        <v>0</v>
      </c>
      <c r="K29648">
        <v>0</v>
      </c>
      <c r="L29648">
        <v>0</v>
      </c>
      <c r="M29648">
        <v>0</v>
      </c>
      <c r="N29648">
        <v>0</v>
      </c>
      <c r="O29648">
        <v>0</v>
      </c>
      <c r="P29648">
        <v>0</v>
      </c>
      <c r="Q29648">
        <v>0</v>
      </c>
      <c r="R29648">
        <v>0</v>
      </c>
      <c r="S29648">
        <v>0</v>
      </c>
      <c r="T29648">
        <v>0</v>
      </c>
      <c r="U29648">
        <v>0</v>
      </c>
      <c r="V29648">
        <v>0</v>
      </c>
      <c r="W29648">
        <v>0</v>
      </c>
      <c r="X29648">
        <v>0</v>
      </c>
      <c r="Y29648">
        <v>0</v>
      </c>
      <c r="Z29648">
        <v>0</v>
      </c>
      <c r="AA29648">
        <v>0</v>
      </c>
      <c r="AB29648">
        <v>0</v>
      </c>
      <c r="AC29648">
        <v>0</v>
      </c>
      <c r="AD29648">
        <v>0</v>
      </c>
    </row>
    <row r="29649" spans="1:30" x14ac:dyDescent="0.2">
      <c r="A29649" s="63"/>
      <c r="B29649">
        <v>3</v>
      </c>
      <c r="C29649">
        <v>0</v>
      </c>
      <c r="D29649">
        <v>0</v>
      </c>
      <c r="E29649">
        <v>0</v>
      </c>
      <c r="F29649">
        <v>0</v>
      </c>
      <c r="G29649">
        <v>0</v>
      </c>
      <c r="H29649">
        <v>0</v>
      </c>
      <c r="I29649">
        <v>0</v>
      </c>
      <c r="J29649">
        <v>0</v>
      </c>
      <c r="K29649">
        <v>0</v>
      </c>
      <c r="L29649">
        <v>0</v>
      </c>
      <c r="M29649">
        <v>0</v>
      </c>
      <c r="N29649">
        <v>0</v>
      </c>
      <c r="O29649">
        <v>0</v>
      </c>
      <c r="P29649">
        <v>0</v>
      </c>
      <c r="Q29649">
        <v>0</v>
      </c>
      <c r="R29649">
        <v>0</v>
      </c>
      <c r="S29649">
        <v>0</v>
      </c>
      <c r="T29649">
        <v>0</v>
      </c>
      <c r="U29649">
        <v>0</v>
      </c>
      <c r="V29649">
        <v>0</v>
      </c>
      <c r="W29649">
        <v>0</v>
      </c>
      <c r="X29649">
        <v>0</v>
      </c>
      <c r="Y29649">
        <v>0</v>
      </c>
      <c r="Z29649">
        <v>0</v>
      </c>
      <c r="AA29649">
        <v>0</v>
      </c>
      <c r="AB29649">
        <v>0</v>
      </c>
      <c r="AC29649">
        <v>0</v>
      </c>
      <c r="AD29649">
        <v>0</v>
      </c>
    </row>
    <row r="29650" spans="1:30" x14ac:dyDescent="0.2">
      <c r="A29650" s="63"/>
      <c r="B29650">
        <v>4</v>
      </c>
      <c r="C29650">
        <v>0</v>
      </c>
      <c r="D29650">
        <v>0</v>
      </c>
      <c r="E29650">
        <v>0</v>
      </c>
      <c r="F29650">
        <v>0</v>
      </c>
      <c r="G29650">
        <v>0</v>
      </c>
      <c r="H29650">
        <v>0</v>
      </c>
      <c r="I29650">
        <v>0</v>
      </c>
      <c r="J29650">
        <v>0</v>
      </c>
      <c r="K29650">
        <v>0</v>
      </c>
      <c r="L29650">
        <v>0</v>
      </c>
      <c r="M29650">
        <v>0</v>
      </c>
      <c r="N29650">
        <v>0</v>
      </c>
      <c r="O29650">
        <v>0</v>
      </c>
      <c r="P29650">
        <v>0</v>
      </c>
      <c r="Q29650">
        <v>0</v>
      </c>
      <c r="R29650">
        <v>0</v>
      </c>
      <c r="S29650">
        <v>0</v>
      </c>
      <c r="T29650">
        <v>0</v>
      </c>
      <c r="U29650">
        <v>0</v>
      </c>
      <c r="V29650">
        <v>0</v>
      </c>
      <c r="W29650">
        <v>0</v>
      </c>
      <c r="X29650">
        <v>0</v>
      </c>
      <c r="Y29650">
        <v>0</v>
      </c>
      <c r="Z29650">
        <v>0</v>
      </c>
      <c r="AA29650">
        <v>0</v>
      </c>
      <c r="AB29650">
        <v>0</v>
      </c>
      <c r="AC29650">
        <v>0</v>
      </c>
      <c r="AD29650">
        <v>0</v>
      </c>
    </row>
    <row r="29651" spans="1:30" x14ac:dyDescent="0.2">
      <c r="A29651" s="63"/>
      <c r="B29651">
        <v>5</v>
      </c>
      <c r="C29651">
        <v>0</v>
      </c>
      <c r="D29651">
        <v>0</v>
      </c>
      <c r="E29651">
        <v>0</v>
      </c>
      <c r="F29651">
        <v>0</v>
      </c>
      <c r="G29651">
        <v>0</v>
      </c>
      <c r="H29651">
        <v>0</v>
      </c>
      <c r="I29651">
        <v>0</v>
      </c>
      <c r="J29651">
        <v>0</v>
      </c>
      <c r="K29651">
        <v>0</v>
      </c>
      <c r="L29651">
        <v>0</v>
      </c>
      <c r="M29651">
        <v>0</v>
      </c>
      <c r="N29651">
        <v>0</v>
      </c>
      <c r="O29651">
        <v>0</v>
      </c>
      <c r="P29651">
        <v>0</v>
      </c>
      <c r="Q29651">
        <v>0</v>
      </c>
      <c r="R29651">
        <v>0</v>
      </c>
      <c r="S29651">
        <v>0</v>
      </c>
      <c r="T29651">
        <v>0</v>
      </c>
      <c r="U29651">
        <v>0</v>
      </c>
      <c r="V29651">
        <v>0</v>
      </c>
      <c r="W29651">
        <v>0</v>
      </c>
      <c r="X29651">
        <v>0</v>
      </c>
      <c r="Y29651">
        <v>0</v>
      </c>
      <c r="Z29651">
        <v>0</v>
      </c>
      <c r="AA29651">
        <v>0</v>
      </c>
      <c r="AB29651">
        <v>0</v>
      </c>
      <c r="AC29651">
        <v>0</v>
      </c>
      <c r="AD29651">
        <v>0</v>
      </c>
    </row>
    <row r="29652" spans="1:30" x14ac:dyDescent="0.2">
      <c r="A29652" s="63"/>
      <c r="B29652">
        <v>6</v>
      </c>
      <c r="C29652">
        <v>0</v>
      </c>
      <c r="D29652">
        <v>0</v>
      </c>
      <c r="E29652">
        <v>0</v>
      </c>
      <c r="F29652">
        <v>0</v>
      </c>
      <c r="G29652">
        <v>0</v>
      </c>
      <c r="H29652">
        <v>0</v>
      </c>
      <c r="I29652">
        <v>0</v>
      </c>
      <c r="J29652">
        <v>0</v>
      </c>
      <c r="K29652">
        <v>0</v>
      </c>
      <c r="L29652">
        <v>0</v>
      </c>
      <c r="M29652">
        <v>70</v>
      </c>
      <c r="N29652">
        <v>253</v>
      </c>
      <c r="O29652">
        <v>190</v>
      </c>
      <c r="P29652">
        <v>0</v>
      </c>
      <c r="Q29652">
        <v>0</v>
      </c>
      <c r="R29652">
        <v>0</v>
      </c>
      <c r="S29652">
        <v>0</v>
      </c>
      <c r="T29652">
        <v>0</v>
      </c>
      <c r="U29652">
        <v>0</v>
      </c>
      <c r="V29652">
        <v>0</v>
      </c>
      <c r="W29652">
        <v>0</v>
      </c>
      <c r="X29652">
        <v>0</v>
      </c>
      <c r="Y29652">
        <v>0</v>
      </c>
      <c r="Z29652">
        <v>0</v>
      </c>
      <c r="AA29652">
        <v>0</v>
      </c>
      <c r="AB29652">
        <v>0</v>
      </c>
      <c r="AC29652">
        <v>0</v>
      </c>
      <c r="AD29652">
        <v>0</v>
      </c>
    </row>
    <row r="29653" spans="1:30" x14ac:dyDescent="0.2">
      <c r="A29653" s="63"/>
      <c r="B29653">
        <v>7</v>
      </c>
      <c r="C29653">
        <v>0</v>
      </c>
      <c r="D29653">
        <v>0</v>
      </c>
      <c r="E29653">
        <v>0</v>
      </c>
      <c r="F29653">
        <v>0</v>
      </c>
      <c r="G29653">
        <v>0</v>
      </c>
      <c r="H29653">
        <v>0</v>
      </c>
      <c r="I29653">
        <v>0</v>
      </c>
      <c r="J29653">
        <v>0</v>
      </c>
      <c r="K29653">
        <v>0</v>
      </c>
      <c r="L29653">
        <v>19</v>
      </c>
      <c r="M29653">
        <v>225</v>
      </c>
      <c r="N29653">
        <v>252</v>
      </c>
      <c r="O29653">
        <v>139</v>
      </c>
      <c r="P29653">
        <v>0</v>
      </c>
      <c r="Q29653">
        <v>0</v>
      </c>
      <c r="R29653">
        <v>0</v>
      </c>
      <c r="S29653">
        <v>0</v>
      </c>
      <c r="T29653">
        <v>0</v>
      </c>
      <c r="U29653">
        <v>0</v>
      </c>
      <c r="V29653">
        <v>132</v>
      </c>
      <c r="W29653">
        <v>119</v>
      </c>
      <c r="X29653">
        <v>0</v>
      </c>
      <c r="Y29653">
        <v>0</v>
      </c>
      <c r="Z29653">
        <v>0</v>
      </c>
      <c r="AA29653">
        <v>0</v>
      </c>
      <c r="AB29653">
        <v>0</v>
      </c>
      <c r="AC29653">
        <v>0</v>
      </c>
      <c r="AD29653">
        <v>0</v>
      </c>
    </row>
    <row r="29654" spans="1:30" x14ac:dyDescent="0.2">
      <c r="A29654" s="63"/>
      <c r="B29654">
        <v>8</v>
      </c>
      <c r="C29654">
        <v>0</v>
      </c>
      <c r="D29654">
        <v>0</v>
      </c>
      <c r="E29654">
        <v>0</v>
      </c>
      <c r="F29654">
        <v>0</v>
      </c>
      <c r="G29654">
        <v>0</v>
      </c>
      <c r="H29654">
        <v>0</v>
      </c>
      <c r="I29654">
        <v>0</v>
      </c>
      <c r="J29654">
        <v>0</v>
      </c>
      <c r="K29654">
        <v>0</v>
      </c>
      <c r="L29654">
        <v>154</v>
      </c>
      <c r="M29654">
        <v>252</v>
      </c>
      <c r="N29654">
        <v>252</v>
      </c>
      <c r="O29654">
        <v>139</v>
      </c>
      <c r="P29654">
        <v>0</v>
      </c>
      <c r="Q29654">
        <v>0</v>
      </c>
      <c r="R29654">
        <v>0</v>
      </c>
      <c r="S29654">
        <v>0</v>
      </c>
      <c r="T29654">
        <v>0</v>
      </c>
      <c r="U29654">
        <v>82</v>
      </c>
      <c r="V29654">
        <v>240</v>
      </c>
      <c r="W29654">
        <v>252</v>
      </c>
      <c r="X29654">
        <v>0</v>
      </c>
      <c r="Y29654">
        <v>0</v>
      </c>
      <c r="Z29654">
        <v>0</v>
      </c>
      <c r="AA29654">
        <v>0</v>
      </c>
      <c r="AB29654">
        <v>0</v>
      </c>
      <c r="AC29654">
        <v>0</v>
      </c>
      <c r="AD29654">
        <v>0</v>
      </c>
    </row>
    <row r="29655" spans="1:30" x14ac:dyDescent="0.2">
      <c r="A29655" s="63"/>
      <c r="B29655">
        <v>9</v>
      </c>
      <c r="C29655">
        <v>0</v>
      </c>
      <c r="D29655">
        <v>0</v>
      </c>
      <c r="E29655">
        <v>0</v>
      </c>
      <c r="F29655">
        <v>0</v>
      </c>
      <c r="G29655">
        <v>0</v>
      </c>
      <c r="H29655">
        <v>0</v>
      </c>
      <c r="I29655">
        <v>0</v>
      </c>
      <c r="J29655">
        <v>0</v>
      </c>
      <c r="K29655">
        <v>51</v>
      </c>
      <c r="L29655">
        <v>253</v>
      </c>
      <c r="M29655">
        <v>252</v>
      </c>
      <c r="N29655">
        <v>214</v>
      </c>
      <c r="O29655">
        <v>28</v>
      </c>
      <c r="P29655">
        <v>0</v>
      </c>
      <c r="Q29655">
        <v>0</v>
      </c>
      <c r="R29655">
        <v>0</v>
      </c>
      <c r="S29655">
        <v>0</v>
      </c>
      <c r="T29655">
        <v>13</v>
      </c>
      <c r="U29655">
        <v>206</v>
      </c>
      <c r="V29655">
        <v>252</v>
      </c>
      <c r="W29655">
        <v>202</v>
      </c>
      <c r="X29655">
        <v>0</v>
      </c>
      <c r="Y29655">
        <v>0</v>
      </c>
      <c r="Z29655">
        <v>0</v>
      </c>
      <c r="AA29655">
        <v>0</v>
      </c>
      <c r="AB29655">
        <v>0</v>
      </c>
      <c r="AC29655">
        <v>0</v>
      </c>
      <c r="AD29655">
        <v>0</v>
      </c>
    </row>
    <row r="29656" spans="1:30" x14ac:dyDescent="0.2">
      <c r="A29656" s="63"/>
      <c r="B29656">
        <v>10</v>
      </c>
      <c r="C29656">
        <v>0</v>
      </c>
      <c r="D29656">
        <v>0</v>
      </c>
      <c r="E29656">
        <v>0</v>
      </c>
      <c r="F29656">
        <v>0</v>
      </c>
      <c r="G29656">
        <v>0</v>
      </c>
      <c r="H29656">
        <v>0</v>
      </c>
      <c r="I29656">
        <v>0</v>
      </c>
      <c r="J29656">
        <v>0</v>
      </c>
      <c r="K29656">
        <v>176</v>
      </c>
      <c r="L29656">
        <v>255</v>
      </c>
      <c r="M29656">
        <v>253</v>
      </c>
      <c r="N29656">
        <v>56</v>
      </c>
      <c r="O29656">
        <v>0</v>
      </c>
      <c r="P29656">
        <v>0</v>
      </c>
      <c r="Q29656">
        <v>0</v>
      </c>
      <c r="R29656">
        <v>0</v>
      </c>
      <c r="S29656">
        <v>0</v>
      </c>
      <c r="T29656">
        <v>41</v>
      </c>
      <c r="U29656">
        <v>253</v>
      </c>
      <c r="V29656">
        <v>253</v>
      </c>
      <c r="W29656">
        <v>128</v>
      </c>
      <c r="X29656">
        <v>0</v>
      </c>
      <c r="Y29656">
        <v>0</v>
      </c>
      <c r="Z29656">
        <v>0</v>
      </c>
      <c r="AA29656">
        <v>0</v>
      </c>
      <c r="AB29656">
        <v>0</v>
      </c>
      <c r="AC29656">
        <v>0</v>
      </c>
      <c r="AD29656">
        <v>0</v>
      </c>
    </row>
    <row r="29657" spans="1:30" x14ac:dyDescent="0.2">
      <c r="A29657" s="63"/>
      <c r="B29657">
        <v>11</v>
      </c>
      <c r="C29657">
        <v>0</v>
      </c>
      <c r="D29657">
        <v>0</v>
      </c>
      <c r="E29657">
        <v>0</v>
      </c>
      <c r="F29657">
        <v>0</v>
      </c>
      <c r="G29657">
        <v>0</v>
      </c>
      <c r="H29657">
        <v>0</v>
      </c>
      <c r="I29657">
        <v>0</v>
      </c>
      <c r="J29657">
        <v>57</v>
      </c>
      <c r="K29657">
        <v>243</v>
      </c>
      <c r="L29657">
        <v>253</v>
      </c>
      <c r="M29657">
        <v>189</v>
      </c>
      <c r="N29657">
        <v>19</v>
      </c>
      <c r="O29657">
        <v>0</v>
      </c>
      <c r="P29657">
        <v>0</v>
      </c>
      <c r="Q29657">
        <v>0</v>
      </c>
      <c r="R29657">
        <v>0</v>
      </c>
      <c r="S29657">
        <v>0</v>
      </c>
      <c r="T29657">
        <v>141</v>
      </c>
      <c r="U29657">
        <v>252</v>
      </c>
      <c r="V29657">
        <v>252</v>
      </c>
      <c r="W29657">
        <v>28</v>
      </c>
      <c r="X29657">
        <v>0</v>
      </c>
      <c r="Y29657">
        <v>0</v>
      </c>
      <c r="Z29657">
        <v>0</v>
      </c>
      <c r="AA29657">
        <v>0</v>
      </c>
      <c r="AB29657">
        <v>0</v>
      </c>
      <c r="AC29657">
        <v>0</v>
      </c>
      <c r="AD29657">
        <v>0</v>
      </c>
    </row>
    <row r="29658" spans="1:30" x14ac:dyDescent="0.2">
      <c r="A29658" s="63"/>
      <c r="B29658">
        <v>12</v>
      </c>
      <c r="C29658">
        <v>0</v>
      </c>
      <c r="D29658">
        <v>0</v>
      </c>
      <c r="E29658">
        <v>0</v>
      </c>
      <c r="F29658">
        <v>0</v>
      </c>
      <c r="G29658">
        <v>0</v>
      </c>
      <c r="H29658">
        <v>0</v>
      </c>
      <c r="I29658">
        <v>0</v>
      </c>
      <c r="J29658">
        <v>172</v>
      </c>
      <c r="K29658">
        <v>252</v>
      </c>
      <c r="L29658">
        <v>231</v>
      </c>
      <c r="M29658">
        <v>19</v>
      </c>
      <c r="N29658">
        <v>0</v>
      </c>
      <c r="O29658">
        <v>0</v>
      </c>
      <c r="P29658">
        <v>0</v>
      </c>
      <c r="Q29658">
        <v>0</v>
      </c>
      <c r="R29658">
        <v>0</v>
      </c>
      <c r="S29658">
        <v>0</v>
      </c>
      <c r="T29658">
        <v>229</v>
      </c>
      <c r="U29658">
        <v>252</v>
      </c>
      <c r="V29658">
        <v>148</v>
      </c>
      <c r="W29658">
        <v>6</v>
      </c>
      <c r="X29658">
        <v>0</v>
      </c>
      <c r="Y29658">
        <v>0</v>
      </c>
      <c r="Z29658">
        <v>0</v>
      </c>
      <c r="AA29658">
        <v>0</v>
      </c>
      <c r="AB29658">
        <v>0</v>
      </c>
      <c r="AC29658">
        <v>0</v>
      </c>
      <c r="AD29658">
        <v>0</v>
      </c>
    </row>
    <row r="29659" spans="1:30" x14ac:dyDescent="0.2">
      <c r="A29659" s="63"/>
      <c r="B29659">
        <v>13</v>
      </c>
      <c r="C29659">
        <v>0</v>
      </c>
      <c r="D29659">
        <v>0</v>
      </c>
      <c r="E29659">
        <v>0</v>
      </c>
      <c r="F29659">
        <v>0</v>
      </c>
      <c r="G29659">
        <v>0</v>
      </c>
      <c r="H29659">
        <v>0</v>
      </c>
      <c r="I29659">
        <v>0</v>
      </c>
      <c r="J29659">
        <v>197</v>
      </c>
      <c r="K29659">
        <v>252</v>
      </c>
      <c r="L29659">
        <v>225</v>
      </c>
      <c r="M29659">
        <v>0</v>
      </c>
      <c r="N29659">
        <v>0</v>
      </c>
      <c r="O29659">
        <v>0</v>
      </c>
      <c r="P29659">
        <v>0</v>
      </c>
      <c r="Q29659">
        <v>0</v>
      </c>
      <c r="R29659">
        <v>0</v>
      </c>
      <c r="S29659">
        <v>101</v>
      </c>
      <c r="T29659">
        <v>253</v>
      </c>
      <c r="U29659">
        <v>252</v>
      </c>
      <c r="V29659">
        <v>56</v>
      </c>
      <c r="W29659">
        <v>0</v>
      </c>
      <c r="X29659">
        <v>0</v>
      </c>
      <c r="Y29659">
        <v>0</v>
      </c>
      <c r="Z29659">
        <v>0</v>
      </c>
      <c r="AA29659">
        <v>0</v>
      </c>
      <c r="AB29659">
        <v>0</v>
      </c>
      <c r="AC29659">
        <v>0</v>
      </c>
      <c r="AD29659">
        <v>0</v>
      </c>
    </row>
    <row r="29660" spans="1:30" x14ac:dyDescent="0.2">
      <c r="A29660" s="63"/>
      <c r="B29660">
        <v>14</v>
      </c>
      <c r="C29660">
        <v>0</v>
      </c>
      <c r="D29660">
        <v>0</v>
      </c>
      <c r="E29660">
        <v>0</v>
      </c>
      <c r="F29660">
        <v>0</v>
      </c>
      <c r="G29660">
        <v>0</v>
      </c>
      <c r="H29660">
        <v>0</v>
      </c>
      <c r="I29660">
        <v>57</v>
      </c>
      <c r="J29660">
        <v>253</v>
      </c>
      <c r="K29660">
        <v>253</v>
      </c>
      <c r="L29660">
        <v>214</v>
      </c>
      <c r="M29660">
        <v>0</v>
      </c>
      <c r="N29660">
        <v>0</v>
      </c>
      <c r="O29660">
        <v>0</v>
      </c>
      <c r="P29660">
        <v>0</v>
      </c>
      <c r="Q29660">
        <v>0</v>
      </c>
      <c r="R29660">
        <v>0</v>
      </c>
      <c r="S29660">
        <v>114</v>
      </c>
      <c r="T29660">
        <v>254</v>
      </c>
      <c r="U29660">
        <v>253</v>
      </c>
      <c r="V29660">
        <v>56</v>
      </c>
      <c r="W29660">
        <v>0</v>
      </c>
      <c r="X29660">
        <v>0</v>
      </c>
      <c r="Y29660">
        <v>0</v>
      </c>
      <c r="Z29660">
        <v>0</v>
      </c>
      <c r="AA29660">
        <v>0</v>
      </c>
      <c r="AB29660">
        <v>0</v>
      </c>
      <c r="AC29660">
        <v>0</v>
      </c>
      <c r="AD29660">
        <v>0</v>
      </c>
    </row>
    <row r="29661" spans="1:30" x14ac:dyDescent="0.2">
      <c r="A29661" s="63"/>
      <c r="B29661">
        <v>15</v>
      </c>
      <c r="C29661">
        <v>0</v>
      </c>
      <c r="D29661">
        <v>0</v>
      </c>
      <c r="E29661">
        <v>0</v>
      </c>
      <c r="F29661">
        <v>0</v>
      </c>
      <c r="G29661">
        <v>0</v>
      </c>
      <c r="H29661">
        <v>0</v>
      </c>
      <c r="I29661">
        <v>57</v>
      </c>
      <c r="J29661">
        <v>252</v>
      </c>
      <c r="K29661">
        <v>252</v>
      </c>
      <c r="L29661">
        <v>188</v>
      </c>
      <c r="M29661">
        <v>0</v>
      </c>
      <c r="N29661">
        <v>0</v>
      </c>
      <c r="O29661">
        <v>0</v>
      </c>
      <c r="P29661">
        <v>0</v>
      </c>
      <c r="Q29661">
        <v>0</v>
      </c>
      <c r="R29661">
        <v>0</v>
      </c>
      <c r="S29661">
        <v>138</v>
      </c>
      <c r="T29661">
        <v>253</v>
      </c>
      <c r="U29661">
        <v>214</v>
      </c>
      <c r="V29661">
        <v>19</v>
      </c>
      <c r="W29661">
        <v>0</v>
      </c>
      <c r="X29661">
        <v>0</v>
      </c>
      <c r="Y29661">
        <v>0</v>
      </c>
      <c r="Z29661">
        <v>0</v>
      </c>
      <c r="AA29661">
        <v>0</v>
      </c>
      <c r="AB29661">
        <v>0</v>
      </c>
      <c r="AC29661">
        <v>0</v>
      </c>
      <c r="AD29661">
        <v>0</v>
      </c>
    </row>
    <row r="29662" spans="1:30" x14ac:dyDescent="0.2">
      <c r="A29662" s="63"/>
      <c r="B29662">
        <v>16</v>
      </c>
      <c r="C29662">
        <v>0</v>
      </c>
      <c r="D29662">
        <v>0</v>
      </c>
      <c r="E29662">
        <v>0</v>
      </c>
      <c r="F29662">
        <v>0</v>
      </c>
      <c r="G29662">
        <v>0</v>
      </c>
      <c r="H29662">
        <v>0</v>
      </c>
      <c r="I29662">
        <v>57</v>
      </c>
      <c r="J29662">
        <v>252</v>
      </c>
      <c r="K29662">
        <v>252</v>
      </c>
      <c r="L29662">
        <v>235</v>
      </c>
      <c r="M29662">
        <v>28</v>
      </c>
      <c r="N29662">
        <v>0</v>
      </c>
      <c r="O29662">
        <v>0</v>
      </c>
      <c r="P29662">
        <v>0</v>
      </c>
      <c r="Q29662">
        <v>0</v>
      </c>
      <c r="R29662">
        <v>0</v>
      </c>
      <c r="S29662">
        <v>225</v>
      </c>
      <c r="T29662">
        <v>253</v>
      </c>
      <c r="U29662">
        <v>196</v>
      </c>
      <c r="V29662">
        <v>0</v>
      </c>
      <c r="W29662">
        <v>0</v>
      </c>
      <c r="X29662">
        <v>0</v>
      </c>
      <c r="Y29662">
        <v>0</v>
      </c>
      <c r="Z29662">
        <v>0</v>
      </c>
      <c r="AA29662">
        <v>0</v>
      </c>
      <c r="AB29662">
        <v>0</v>
      </c>
      <c r="AC29662">
        <v>0</v>
      </c>
      <c r="AD29662">
        <v>0</v>
      </c>
    </row>
    <row r="29663" spans="1:30" x14ac:dyDescent="0.2">
      <c r="A29663" s="63"/>
      <c r="B29663">
        <v>17</v>
      </c>
      <c r="C29663">
        <v>0</v>
      </c>
      <c r="D29663">
        <v>0</v>
      </c>
      <c r="E29663">
        <v>0</v>
      </c>
      <c r="F29663">
        <v>0</v>
      </c>
      <c r="G29663">
        <v>0</v>
      </c>
      <c r="H29663">
        <v>0</v>
      </c>
      <c r="I29663">
        <v>57</v>
      </c>
      <c r="J29663">
        <v>252</v>
      </c>
      <c r="K29663">
        <v>252</v>
      </c>
      <c r="L29663">
        <v>253</v>
      </c>
      <c r="M29663">
        <v>234</v>
      </c>
      <c r="N29663">
        <v>137</v>
      </c>
      <c r="O29663">
        <v>63</v>
      </c>
      <c r="P29663">
        <v>0</v>
      </c>
      <c r="Q29663">
        <v>0</v>
      </c>
      <c r="R29663">
        <v>38</v>
      </c>
      <c r="S29663">
        <v>237</v>
      </c>
      <c r="T29663">
        <v>253</v>
      </c>
      <c r="U29663">
        <v>196</v>
      </c>
      <c r="V29663">
        <v>0</v>
      </c>
      <c r="W29663">
        <v>0</v>
      </c>
      <c r="X29663">
        <v>0</v>
      </c>
      <c r="Y29663">
        <v>0</v>
      </c>
      <c r="Z29663">
        <v>0</v>
      </c>
      <c r="AA29663">
        <v>0</v>
      </c>
      <c r="AB29663">
        <v>0</v>
      </c>
      <c r="AC29663">
        <v>0</v>
      </c>
      <c r="AD29663">
        <v>0</v>
      </c>
    </row>
    <row r="29664" spans="1:30" x14ac:dyDescent="0.2">
      <c r="A29664" s="63"/>
      <c r="B29664">
        <v>18</v>
      </c>
      <c r="C29664">
        <v>0</v>
      </c>
      <c r="D29664">
        <v>0</v>
      </c>
      <c r="E29664">
        <v>0</v>
      </c>
      <c r="F29664">
        <v>0</v>
      </c>
      <c r="G29664">
        <v>0</v>
      </c>
      <c r="H29664">
        <v>0</v>
      </c>
      <c r="I29664">
        <v>26</v>
      </c>
      <c r="J29664">
        <v>223</v>
      </c>
      <c r="K29664">
        <v>253</v>
      </c>
      <c r="L29664">
        <v>254</v>
      </c>
      <c r="M29664">
        <v>253</v>
      </c>
      <c r="N29664">
        <v>253</v>
      </c>
      <c r="O29664">
        <v>253</v>
      </c>
      <c r="P29664">
        <v>254</v>
      </c>
      <c r="Q29664">
        <v>253</v>
      </c>
      <c r="R29664">
        <v>253</v>
      </c>
      <c r="S29664">
        <v>253</v>
      </c>
      <c r="T29664">
        <v>254</v>
      </c>
      <c r="U29664">
        <v>253</v>
      </c>
      <c r="V29664">
        <v>69</v>
      </c>
      <c r="W29664">
        <v>13</v>
      </c>
      <c r="X29664">
        <v>129</v>
      </c>
      <c r="Y29664">
        <v>73</v>
      </c>
      <c r="Z29664">
        <v>0</v>
      </c>
      <c r="AA29664">
        <v>0</v>
      </c>
      <c r="AB29664">
        <v>0</v>
      </c>
      <c r="AC29664">
        <v>0</v>
      </c>
      <c r="AD29664">
        <v>0</v>
      </c>
    </row>
    <row r="29665" spans="1:33" x14ac:dyDescent="0.2">
      <c r="A29665" s="63"/>
      <c r="B29665">
        <v>19</v>
      </c>
      <c r="C29665">
        <v>0</v>
      </c>
      <c r="D29665">
        <v>0</v>
      </c>
      <c r="E29665">
        <v>0</v>
      </c>
      <c r="F29665">
        <v>0</v>
      </c>
      <c r="G29665">
        <v>0</v>
      </c>
      <c r="H29665">
        <v>0</v>
      </c>
      <c r="I29665">
        <v>0</v>
      </c>
      <c r="J29665">
        <v>104</v>
      </c>
      <c r="K29665">
        <v>221</v>
      </c>
      <c r="L29665">
        <v>253</v>
      </c>
      <c r="M29665">
        <v>252</v>
      </c>
      <c r="N29665">
        <v>252</v>
      </c>
      <c r="O29665">
        <v>252</v>
      </c>
      <c r="P29665">
        <v>253</v>
      </c>
      <c r="Q29665">
        <v>252</v>
      </c>
      <c r="R29665">
        <v>252</v>
      </c>
      <c r="S29665">
        <v>252</v>
      </c>
      <c r="T29665">
        <v>253</v>
      </c>
      <c r="U29665">
        <v>252</v>
      </c>
      <c r="V29665">
        <v>224</v>
      </c>
      <c r="W29665">
        <v>206</v>
      </c>
      <c r="X29665">
        <v>197</v>
      </c>
      <c r="Y29665">
        <v>152</v>
      </c>
      <c r="Z29665">
        <v>0</v>
      </c>
      <c r="AA29665">
        <v>0</v>
      </c>
      <c r="AB29665">
        <v>0</v>
      </c>
      <c r="AC29665">
        <v>0</v>
      </c>
      <c r="AD29665">
        <v>0</v>
      </c>
    </row>
    <row r="29666" spans="1:33" x14ac:dyDescent="0.2">
      <c r="A29666" s="63"/>
      <c r="B29666">
        <v>20</v>
      </c>
      <c r="C29666">
        <v>0</v>
      </c>
      <c r="D29666">
        <v>0</v>
      </c>
      <c r="E29666">
        <v>0</v>
      </c>
      <c r="F29666">
        <v>0</v>
      </c>
      <c r="G29666">
        <v>0</v>
      </c>
      <c r="H29666">
        <v>0</v>
      </c>
      <c r="I29666">
        <v>0</v>
      </c>
      <c r="J29666">
        <v>0</v>
      </c>
      <c r="K29666">
        <v>25</v>
      </c>
      <c r="L29666">
        <v>69</v>
      </c>
      <c r="M29666">
        <v>142</v>
      </c>
      <c r="N29666">
        <v>143</v>
      </c>
      <c r="O29666">
        <v>205</v>
      </c>
      <c r="P29666">
        <v>253</v>
      </c>
      <c r="Q29666">
        <v>252</v>
      </c>
      <c r="R29666">
        <v>164</v>
      </c>
      <c r="S29666">
        <v>252</v>
      </c>
      <c r="T29666">
        <v>253</v>
      </c>
      <c r="U29666">
        <v>252</v>
      </c>
      <c r="V29666">
        <v>224</v>
      </c>
      <c r="W29666">
        <v>205</v>
      </c>
      <c r="X29666">
        <v>89</v>
      </c>
      <c r="Y29666">
        <v>0</v>
      </c>
      <c r="Z29666">
        <v>0</v>
      </c>
      <c r="AA29666">
        <v>0</v>
      </c>
      <c r="AB29666">
        <v>0</v>
      </c>
      <c r="AC29666">
        <v>0</v>
      </c>
      <c r="AD29666">
        <v>0</v>
      </c>
    </row>
    <row r="29667" spans="1:33" x14ac:dyDescent="0.2">
      <c r="A29667" s="63"/>
      <c r="B29667">
        <v>21</v>
      </c>
      <c r="C29667">
        <v>0</v>
      </c>
      <c r="D29667">
        <v>0</v>
      </c>
      <c r="E29667">
        <v>0</v>
      </c>
      <c r="F29667">
        <v>0</v>
      </c>
      <c r="G29667">
        <v>0</v>
      </c>
      <c r="H29667">
        <v>0</v>
      </c>
      <c r="I29667">
        <v>0</v>
      </c>
      <c r="J29667">
        <v>0</v>
      </c>
      <c r="K29667">
        <v>0</v>
      </c>
      <c r="L29667">
        <v>0</v>
      </c>
      <c r="M29667">
        <v>0</v>
      </c>
      <c r="N29667">
        <v>0</v>
      </c>
      <c r="O29667">
        <v>13</v>
      </c>
      <c r="P29667">
        <v>28</v>
      </c>
      <c r="Q29667">
        <v>28</v>
      </c>
      <c r="R29667">
        <v>191</v>
      </c>
      <c r="S29667">
        <v>252</v>
      </c>
      <c r="T29667">
        <v>128</v>
      </c>
      <c r="U29667">
        <v>28</v>
      </c>
      <c r="V29667">
        <v>19</v>
      </c>
      <c r="W29667">
        <v>63</v>
      </c>
      <c r="X29667">
        <v>13</v>
      </c>
      <c r="Y29667">
        <v>0</v>
      </c>
      <c r="Z29667">
        <v>0</v>
      </c>
      <c r="AA29667">
        <v>0</v>
      </c>
      <c r="AB29667">
        <v>0</v>
      </c>
      <c r="AC29667">
        <v>0</v>
      </c>
      <c r="AD29667">
        <v>0</v>
      </c>
    </row>
    <row r="29668" spans="1:33" x14ac:dyDescent="0.2">
      <c r="A29668" s="63"/>
      <c r="B29668">
        <v>22</v>
      </c>
      <c r="C29668">
        <v>0</v>
      </c>
      <c r="D29668">
        <v>0</v>
      </c>
      <c r="E29668">
        <v>0</v>
      </c>
      <c r="F29668">
        <v>0</v>
      </c>
      <c r="G29668">
        <v>0</v>
      </c>
      <c r="H29668">
        <v>0</v>
      </c>
      <c r="I29668">
        <v>0</v>
      </c>
      <c r="J29668">
        <v>0</v>
      </c>
      <c r="K29668">
        <v>0</v>
      </c>
      <c r="L29668">
        <v>0</v>
      </c>
      <c r="M29668">
        <v>0</v>
      </c>
      <c r="N29668">
        <v>0</v>
      </c>
      <c r="O29668">
        <v>0</v>
      </c>
      <c r="P29668">
        <v>0</v>
      </c>
      <c r="Q29668">
        <v>7</v>
      </c>
      <c r="R29668">
        <v>204</v>
      </c>
      <c r="S29668">
        <v>241</v>
      </c>
      <c r="T29668">
        <v>51</v>
      </c>
      <c r="U29668">
        <v>0</v>
      </c>
      <c r="V29668">
        <v>0</v>
      </c>
      <c r="W29668">
        <v>0</v>
      </c>
      <c r="X29668">
        <v>0</v>
      </c>
      <c r="Y29668">
        <v>0</v>
      </c>
      <c r="Z29668">
        <v>0</v>
      </c>
      <c r="AA29668">
        <v>0</v>
      </c>
      <c r="AB29668">
        <v>0</v>
      </c>
      <c r="AC29668">
        <v>0</v>
      </c>
      <c r="AD29668">
        <v>0</v>
      </c>
    </row>
    <row r="29669" spans="1:33" x14ac:dyDescent="0.2">
      <c r="A29669" s="63"/>
      <c r="B29669">
        <v>23</v>
      </c>
      <c r="C29669">
        <v>0</v>
      </c>
      <c r="D29669">
        <v>0</v>
      </c>
      <c r="E29669">
        <v>0</v>
      </c>
      <c r="F29669">
        <v>0</v>
      </c>
      <c r="G29669">
        <v>0</v>
      </c>
      <c r="H29669">
        <v>0</v>
      </c>
      <c r="I29669">
        <v>0</v>
      </c>
      <c r="J29669">
        <v>0</v>
      </c>
      <c r="K29669">
        <v>0</v>
      </c>
      <c r="L29669">
        <v>0</v>
      </c>
      <c r="M29669">
        <v>0</v>
      </c>
      <c r="N29669">
        <v>0</v>
      </c>
      <c r="O29669">
        <v>0</v>
      </c>
      <c r="P29669">
        <v>0</v>
      </c>
      <c r="Q29669">
        <v>57</v>
      </c>
      <c r="R29669">
        <v>252</v>
      </c>
      <c r="S29669">
        <v>139</v>
      </c>
      <c r="T29669">
        <v>0</v>
      </c>
      <c r="U29669">
        <v>0</v>
      </c>
      <c r="V29669">
        <v>0</v>
      </c>
      <c r="W29669">
        <v>0</v>
      </c>
      <c r="X29669">
        <v>0</v>
      </c>
      <c r="Y29669">
        <v>0</v>
      </c>
      <c r="Z29669">
        <v>0</v>
      </c>
      <c r="AA29669">
        <v>0</v>
      </c>
      <c r="AB29669">
        <v>0</v>
      </c>
      <c r="AC29669">
        <v>0</v>
      </c>
      <c r="AD29669">
        <v>0</v>
      </c>
    </row>
    <row r="29670" spans="1:33" x14ac:dyDescent="0.2">
      <c r="A29670" s="63"/>
      <c r="B29670">
        <v>24</v>
      </c>
      <c r="C29670">
        <v>0</v>
      </c>
      <c r="D29670">
        <v>0</v>
      </c>
      <c r="E29670">
        <v>0</v>
      </c>
      <c r="F29670">
        <v>0</v>
      </c>
      <c r="G29670">
        <v>0</v>
      </c>
      <c r="H29670">
        <v>0</v>
      </c>
      <c r="I29670">
        <v>0</v>
      </c>
      <c r="J29670">
        <v>0</v>
      </c>
      <c r="K29670">
        <v>0</v>
      </c>
      <c r="L29670">
        <v>0</v>
      </c>
      <c r="M29670">
        <v>0</v>
      </c>
      <c r="N29670">
        <v>0</v>
      </c>
      <c r="O29670">
        <v>0</v>
      </c>
      <c r="P29670">
        <v>0</v>
      </c>
      <c r="Q29670">
        <v>57</v>
      </c>
      <c r="R29670">
        <v>186</v>
      </c>
      <c r="S29670">
        <v>31</v>
      </c>
      <c r="T29670">
        <v>0</v>
      </c>
      <c r="U29670">
        <v>0</v>
      </c>
      <c r="V29670">
        <v>0</v>
      </c>
      <c r="W29670">
        <v>0</v>
      </c>
      <c r="X29670">
        <v>0</v>
      </c>
      <c r="Y29670">
        <v>0</v>
      </c>
      <c r="Z29670">
        <v>0</v>
      </c>
      <c r="AA29670">
        <v>0</v>
      </c>
      <c r="AB29670">
        <v>0</v>
      </c>
      <c r="AC29670">
        <v>0</v>
      </c>
      <c r="AD29670">
        <v>0</v>
      </c>
    </row>
    <row r="29671" spans="1:33" x14ac:dyDescent="0.2">
      <c r="A29671" s="63"/>
      <c r="B29671">
        <v>25</v>
      </c>
      <c r="C29671">
        <v>0</v>
      </c>
      <c r="D29671">
        <v>0</v>
      </c>
      <c r="E29671">
        <v>0</v>
      </c>
      <c r="F29671">
        <v>0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57</v>
      </c>
      <c r="R29671">
        <v>68</v>
      </c>
      <c r="S29671">
        <v>0</v>
      </c>
      <c r="T29671">
        <v>0</v>
      </c>
      <c r="U29671">
        <v>0</v>
      </c>
      <c r="V29671">
        <v>0</v>
      </c>
      <c r="W29671">
        <v>0</v>
      </c>
      <c r="X29671">
        <v>0</v>
      </c>
      <c r="Y29671">
        <v>0</v>
      </c>
      <c r="Z29671">
        <v>0</v>
      </c>
      <c r="AA29671">
        <v>0</v>
      </c>
      <c r="AB29671">
        <v>0</v>
      </c>
      <c r="AC29671">
        <v>0</v>
      </c>
      <c r="AD29671">
        <v>0</v>
      </c>
    </row>
    <row r="29672" spans="1:33" x14ac:dyDescent="0.2">
      <c r="A29672" s="63"/>
      <c r="B29672">
        <v>26</v>
      </c>
      <c r="C29672">
        <v>0</v>
      </c>
      <c r="D29672">
        <v>0</v>
      </c>
      <c r="E29672">
        <v>0</v>
      </c>
      <c r="F29672">
        <v>0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0</v>
      </c>
      <c r="W29672">
        <v>0</v>
      </c>
      <c r="X29672">
        <v>0</v>
      </c>
      <c r="Y29672">
        <v>0</v>
      </c>
      <c r="Z29672">
        <v>0</v>
      </c>
      <c r="AA29672">
        <v>0</v>
      </c>
      <c r="AB29672">
        <v>0</v>
      </c>
      <c r="AC29672">
        <v>0</v>
      </c>
      <c r="AD29672">
        <v>0</v>
      </c>
    </row>
    <row r="29673" spans="1:33" x14ac:dyDescent="0.2">
      <c r="A29673" s="63"/>
      <c r="B29673">
        <v>27</v>
      </c>
      <c r="C29673">
        <v>0</v>
      </c>
      <c r="D29673">
        <v>0</v>
      </c>
      <c r="E29673">
        <v>0</v>
      </c>
      <c r="F29673">
        <v>0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0</v>
      </c>
      <c r="W29673">
        <v>0</v>
      </c>
      <c r="X29673">
        <v>0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</row>
    <row r="29674" spans="1:33" x14ac:dyDescent="0.2">
      <c r="A29674" s="63"/>
      <c r="B29674">
        <v>28</v>
      </c>
      <c r="C29674">
        <v>0</v>
      </c>
      <c r="D29674">
        <v>0</v>
      </c>
      <c r="E29674">
        <v>0</v>
      </c>
      <c r="F29674">
        <v>0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0</v>
      </c>
      <c r="W29674">
        <v>0</v>
      </c>
      <c r="X29674">
        <v>0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</row>
    <row r="29675" spans="1:33" x14ac:dyDescent="0.2">
      <c r="A29675" s="63"/>
    </row>
    <row r="29676" spans="1:33" x14ac:dyDescent="0.2">
      <c r="A29676" s="63">
        <v>990</v>
      </c>
      <c r="C29676">
        <v>1</v>
      </c>
      <c r="D29676">
        <v>2</v>
      </c>
      <c r="E29676">
        <v>3</v>
      </c>
      <c r="F29676">
        <v>4</v>
      </c>
      <c r="G29676">
        <v>5</v>
      </c>
      <c r="H29676">
        <v>6</v>
      </c>
      <c r="I29676">
        <v>7</v>
      </c>
      <c r="J29676">
        <v>8</v>
      </c>
      <c r="K29676">
        <v>9</v>
      </c>
      <c r="L29676">
        <v>10</v>
      </c>
      <c r="M29676">
        <v>11</v>
      </c>
      <c r="N29676">
        <v>12</v>
      </c>
      <c r="O29676">
        <v>13</v>
      </c>
      <c r="P29676">
        <v>14</v>
      </c>
      <c r="Q29676">
        <v>15</v>
      </c>
      <c r="R29676">
        <v>16</v>
      </c>
      <c r="S29676">
        <v>17</v>
      </c>
      <c r="T29676">
        <v>18</v>
      </c>
      <c r="U29676">
        <v>19</v>
      </c>
      <c r="V29676">
        <v>20</v>
      </c>
      <c r="W29676">
        <v>21</v>
      </c>
      <c r="X29676">
        <v>22</v>
      </c>
      <c r="Y29676">
        <v>23</v>
      </c>
      <c r="Z29676">
        <v>24</v>
      </c>
      <c r="AA29676">
        <v>25</v>
      </c>
      <c r="AB29676">
        <v>26</v>
      </c>
      <c r="AC29676">
        <v>27</v>
      </c>
      <c r="AD29676">
        <v>28</v>
      </c>
    </row>
    <row r="29677" spans="1:33" x14ac:dyDescent="0.2">
      <c r="A29677" s="63"/>
      <c r="B29677">
        <v>1</v>
      </c>
      <c r="C29677">
        <v>0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0</v>
      </c>
      <c r="W29677">
        <v>0</v>
      </c>
      <c r="X29677">
        <v>0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G29677">
        <v>2</v>
      </c>
    </row>
    <row r="29678" spans="1:33" x14ac:dyDescent="0.2">
      <c r="A29678" s="63"/>
      <c r="B29678">
        <v>2</v>
      </c>
      <c r="C29678">
        <v>0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0</v>
      </c>
      <c r="W29678">
        <v>0</v>
      </c>
      <c r="X29678">
        <v>0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</row>
    <row r="29679" spans="1:33" x14ac:dyDescent="0.2">
      <c r="A29679" s="63"/>
      <c r="B29679">
        <v>3</v>
      </c>
      <c r="C29679">
        <v>0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0</v>
      </c>
      <c r="W29679">
        <v>0</v>
      </c>
      <c r="X29679">
        <v>0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</row>
    <row r="29680" spans="1:33" x14ac:dyDescent="0.2">
      <c r="A29680" s="63"/>
      <c r="B29680">
        <v>4</v>
      </c>
      <c r="C29680">
        <v>0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0</v>
      </c>
      <c r="P29680">
        <v>0</v>
      </c>
      <c r="Q29680">
        <v>0</v>
      </c>
      <c r="R29680">
        <v>0</v>
      </c>
      <c r="S29680">
        <v>0</v>
      </c>
      <c r="T29680">
        <v>0</v>
      </c>
      <c r="U29680">
        <v>0</v>
      </c>
      <c r="V29680">
        <v>0</v>
      </c>
      <c r="W29680">
        <v>0</v>
      </c>
      <c r="X29680">
        <v>0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</row>
    <row r="29681" spans="1:30" x14ac:dyDescent="0.2">
      <c r="A29681" s="63"/>
      <c r="B29681">
        <v>5</v>
      </c>
      <c r="C29681">
        <v>0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0</v>
      </c>
      <c r="O29681">
        <v>0</v>
      </c>
      <c r="P29681">
        <v>0</v>
      </c>
      <c r="Q29681">
        <v>0</v>
      </c>
      <c r="R29681">
        <v>0</v>
      </c>
      <c r="S29681">
        <v>0</v>
      </c>
      <c r="T29681">
        <v>37</v>
      </c>
      <c r="U29681">
        <v>120</v>
      </c>
      <c r="V29681">
        <v>169</v>
      </c>
      <c r="W29681">
        <v>232</v>
      </c>
      <c r="X29681">
        <v>252</v>
      </c>
      <c r="Y29681">
        <v>80</v>
      </c>
      <c r="Z29681">
        <v>0</v>
      </c>
      <c r="AA29681">
        <v>0</v>
      </c>
      <c r="AB29681">
        <v>0</v>
      </c>
      <c r="AC29681">
        <v>0</v>
      </c>
      <c r="AD29681">
        <v>0</v>
      </c>
    </row>
    <row r="29682" spans="1:30" x14ac:dyDescent="0.2">
      <c r="A29682" s="63"/>
      <c r="B29682">
        <v>6</v>
      </c>
      <c r="C29682">
        <v>0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0</v>
      </c>
      <c r="O29682">
        <v>0</v>
      </c>
      <c r="P29682">
        <v>0</v>
      </c>
      <c r="Q29682">
        <v>12</v>
      </c>
      <c r="R29682">
        <v>120</v>
      </c>
      <c r="S29682">
        <v>204</v>
      </c>
      <c r="T29682">
        <v>253</v>
      </c>
      <c r="U29682">
        <v>254</v>
      </c>
      <c r="V29682">
        <v>254</v>
      </c>
      <c r="W29682">
        <v>254</v>
      </c>
      <c r="X29682">
        <v>254</v>
      </c>
      <c r="Y29682">
        <v>219</v>
      </c>
      <c r="Z29682">
        <v>0</v>
      </c>
      <c r="AA29682">
        <v>0</v>
      </c>
      <c r="AB29682">
        <v>0</v>
      </c>
      <c r="AC29682">
        <v>0</v>
      </c>
      <c r="AD29682">
        <v>0</v>
      </c>
    </row>
    <row r="29683" spans="1:30" x14ac:dyDescent="0.2">
      <c r="A29683" s="63"/>
      <c r="B29683">
        <v>7</v>
      </c>
      <c r="C29683">
        <v>0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0</v>
      </c>
      <c r="N29683">
        <v>0</v>
      </c>
      <c r="O29683">
        <v>14</v>
      </c>
      <c r="P29683">
        <v>162</v>
      </c>
      <c r="Q29683">
        <v>248</v>
      </c>
      <c r="R29683">
        <v>254</v>
      </c>
      <c r="S29683">
        <v>254</v>
      </c>
      <c r="T29683">
        <v>254</v>
      </c>
      <c r="U29683">
        <v>254</v>
      </c>
      <c r="V29683">
        <v>199</v>
      </c>
      <c r="W29683">
        <v>185</v>
      </c>
      <c r="X29683">
        <v>254</v>
      </c>
      <c r="Y29683">
        <v>254</v>
      </c>
      <c r="Z29683">
        <v>105</v>
      </c>
      <c r="AA29683">
        <v>0</v>
      </c>
      <c r="AB29683">
        <v>0</v>
      </c>
      <c r="AC29683">
        <v>0</v>
      </c>
      <c r="AD29683">
        <v>0</v>
      </c>
    </row>
    <row r="29684" spans="1:30" x14ac:dyDescent="0.2">
      <c r="A29684" s="63"/>
      <c r="B29684">
        <v>8</v>
      </c>
      <c r="C29684">
        <v>0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0</v>
      </c>
      <c r="N29684">
        <v>56</v>
      </c>
      <c r="O29684">
        <v>204</v>
      </c>
      <c r="P29684">
        <v>254</v>
      </c>
      <c r="Q29684">
        <v>254</v>
      </c>
      <c r="R29684">
        <v>254</v>
      </c>
      <c r="S29684">
        <v>223</v>
      </c>
      <c r="T29684">
        <v>118</v>
      </c>
      <c r="U29684">
        <v>33</v>
      </c>
      <c r="V29684">
        <v>4</v>
      </c>
      <c r="W29684">
        <v>96</v>
      </c>
      <c r="X29684">
        <v>254</v>
      </c>
      <c r="Y29684">
        <v>254</v>
      </c>
      <c r="Z29684">
        <v>168</v>
      </c>
      <c r="AA29684">
        <v>0</v>
      </c>
      <c r="AB29684">
        <v>0</v>
      </c>
      <c r="AC29684">
        <v>0</v>
      </c>
      <c r="AD29684">
        <v>0</v>
      </c>
    </row>
    <row r="29685" spans="1:30" x14ac:dyDescent="0.2">
      <c r="A29685" s="63"/>
      <c r="B29685">
        <v>9</v>
      </c>
      <c r="C29685">
        <v>0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0</v>
      </c>
      <c r="M29685">
        <v>0</v>
      </c>
      <c r="N29685">
        <v>110</v>
      </c>
      <c r="O29685">
        <v>254</v>
      </c>
      <c r="P29685">
        <v>254</v>
      </c>
      <c r="Q29685">
        <v>209</v>
      </c>
      <c r="R29685">
        <v>62</v>
      </c>
      <c r="S29685">
        <v>9</v>
      </c>
      <c r="T29685">
        <v>0</v>
      </c>
      <c r="U29685">
        <v>0</v>
      </c>
      <c r="V29685">
        <v>0</v>
      </c>
      <c r="W29685">
        <v>71</v>
      </c>
      <c r="X29685">
        <v>254</v>
      </c>
      <c r="Y29685">
        <v>254</v>
      </c>
      <c r="Z29685">
        <v>117</v>
      </c>
      <c r="AA29685">
        <v>0</v>
      </c>
      <c r="AB29685">
        <v>0</v>
      </c>
      <c r="AC29685">
        <v>0</v>
      </c>
      <c r="AD29685">
        <v>0</v>
      </c>
    </row>
    <row r="29686" spans="1:30" x14ac:dyDescent="0.2">
      <c r="A29686" s="63"/>
      <c r="B29686">
        <v>10</v>
      </c>
      <c r="C29686">
        <v>0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0</v>
      </c>
      <c r="M29686">
        <v>0</v>
      </c>
      <c r="N29686">
        <v>77</v>
      </c>
      <c r="O29686">
        <v>226</v>
      </c>
      <c r="P29686">
        <v>188</v>
      </c>
      <c r="Q29686">
        <v>55</v>
      </c>
      <c r="R29686">
        <v>0</v>
      </c>
      <c r="S29686">
        <v>0</v>
      </c>
      <c r="T29686">
        <v>0</v>
      </c>
      <c r="U29686">
        <v>0</v>
      </c>
      <c r="V29686">
        <v>0</v>
      </c>
      <c r="W29686">
        <v>149</v>
      </c>
      <c r="X29686">
        <v>254</v>
      </c>
      <c r="Y29686">
        <v>252</v>
      </c>
      <c r="Z29686">
        <v>35</v>
      </c>
      <c r="AA29686">
        <v>0</v>
      </c>
      <c r="AB29686">
        <v>0</v>
      </c>
      <c r="AC29686">
        <v>0</v>
      </c>
      <c r="AD29686">
        <v>0</v>
      </c>
    </row>
    <row r="29687" spans="1:30" x14ac:dyDescent="0.2">
      <c r="A29687" s="63"/>
      <c r="B29687">
        <v>11</v>
      </c>
      <c r="C29687">
        <v>0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0</v>
      </c>
      <c r="L29687">
        <v>0</v>
      </c>
      <c r="M29687">
        <v>0</v>
      </c>
      <c r="N29687">
        <v>0</v>
      </c>
      <c r="O29687">
        <v>14</v>
      </c>
      <c r="P29687">
        <v>4</v>
      </c>
      <c r="Q29687">
        <v>0</v>
      </c>
      <c r="R29687">
        <v>0</v>
      </c>
      <c r="S29687">
        <v>0</v>
      </c>
      <c r="T29687">
        <v>0</v>
      </c>
      <c r="U29687">
        <v>0</v>
      </c>
      <c r="V29687">
        <v>29</v>
      </c>
      <c r="W29687">
        <v>224</v>
      </c>
      <c r="X29687">
        <v>254</v>
      </c>
      <c r="Y29687">
        <v>172</v>
      </c>
      <c r="Z29687">
        <v>0</v>
      </c>
      <c r="AA29687">
        <v>0</v>
      </c>
      <c r="AB29687">
        <v>0</v>
      </c>
      <c r="AC29687">
        <v>0</v>
      </c>
      <c r="AD29687">
        <v>0</v>
      </c>
    </row>
    <row r="29688" spans="1:30" x14ac:dyDescent="0.2">
      <c r="A29688" s="63"/>
      <c r="B29688">
        <v>12</v>
      </c>
      <c r="C29688">
        <v>0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0</v>
      </c>
      <c r="L29688">
        <v>0</v>
      </c>
      <c r="M29688">
        <v>0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30</v>
      </c>
      <c r="V29688">
        <v>215</v>
      </c>
      <c r="W29688">
        <v>254</v>
      </c>
      <c r="X29688">
        <v>235</v>
      </c>
      <c r="Y29688">
        <v>72</v>
      </c>
      <c r="Z29688">
        <v>0</v>
      </c>
      <c r="AA29688">
        <v>0</v>
      </c>
      <c r="AB29688">
        <v>0</v>
      </c>
      <c r="AC29688">
        <v>0</v>
      </c>
      <c r="AD29688">
        <v>0</v>
      </c>
    </row>
    <row r="29689" spans="1:30" x14ac:dyDescent="0.2">
      <c r="A29689" s="63"/>
      <c r="B29689">
        <v>13</v>
      </c>
      <c r="C29689">
        <v>0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0</v>
      </c>
      <c r="L29689">
        <v>0</v>
      </c>
      <c r="M29689">
        <v>0</v>
      </c>
      <c r="N29689">
        <v>0</v>
      </c>
      <c r="O29689">
        <v>9</v>
      </c>
      <c r="P29689">
        <v>24</v>
      </c>
      <c r="Q29689">
        <v>0</v>
      </c>
      <c r="R29689">
        <v>0</v>
      </c>
      <c r="S29689">
        <v>0</v>
      </c>
      <c r="T29689">
        <v>22</v>
      </c>
      <c r="U29689">
        <v>194</v>
      </c>
      <c r="V29689">
        <v>254</v>
      </c>
      <c r="W29689">
        <v>254</v>
      </c>
      <c r="X29689">
        <v>85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</row>
    <row r="29690" spans="1:30" x14ac:dyDescent="0.2">
      <c r="A29690" s="63"/>
      <c r="B29690">
        <v>14</v>
      </c>
      <c r="C29690">
        <v>0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0</v>
      </c>
      <c r="L29690">
        <v>26</v>
      </c>
      <c r="M29690">
        <v>93</v>
      </c>
      <c r="N29690">
        <v>177</v>
      </c>
      <c r="O29690">
        <v>223</v>
      </c>
      <c r="P29690">
        <v>235</v>
      </c>
      <c r="Q29690">
        <v>216</v>
      </c>
      <c r="R29690">
        <v>175</v>
      </c>
      <c r="S29690">
        <v>130</v>
      </c>
      <c r="T29690">
        <v>185</v>
      </c>
      <c r="U29690">
        <v>254</v>
      </c>
      <c r="V29690">
        <v>252</v>
      </c>
      <c r="W29690">
        <v>143</v>
      </c>
      <c r="X29690">
        <v>11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</row>
    <row r="29691" spans="1:30" x14ac:dyDescent="0.2">
      <c r="A29691" s="63"/>
      <c r="B29691">
        <v>15</v>
      </c>
      <c r="C29691">
        <v>0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89</v>
      </c>
      <c r="L29691">
        <v>229</v>
      </c>
      <c r="M29691">
        <v>254</v>
      </c>
      <c r="N29691">
        <v>254</v>
      </c>
      <c r="O29691">
        <v>254</v>
      </c>
      <c r="P29691">
        <v>254</v>
      </c>
      <c r="Q29691">
        <v>254</v>
      </c>
      <c r="R29691">
        <v>254</v>
      </c>
      <c r="S29691">
        <v>254</v>
      </c>
      <c r="T29691">
        <v>254</v>
      </c>
      <c r="U29691">
        <v>254</v>
      </c>
      <c r="V29691">
        <v>194</v>
      </c>
      <c r="W29691">
        <v>0</v>
      </c>
      <c r="X29691">
        <v>0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</row>
    <row r="29692" spans="1:30" x14ac:dyDescent="0.2">
      <c r="A29692" s="63"/>
      <c r="B29692">
        <v>16</v>
      </c>
      <c r="C29692">
        <v>0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22</v>
      </c>
      <c r="J29692">
        <v>170</v>
      </c>
      <c r="K29692">
        <v>251</v>
      </c>
      <c r="L29692">
        <v>254</v>
      </c>
      <c r="M29692">
        <v>254</v>
      </c>
      <c r="N29692">
        <v>254</v>
      </c>
      <c r="O29692">
        <v>224</v>
      </c>
      <c r="P29692">
        <v>226</v>
      </c>
      <c r="Q29692">
        <v>254</v>
      </c>
      <c r="R29692">
        <v>254</v>
      </c>
      <c r="S29692">
        <v>254</v>
      </c>
      <c r="T29692">
        <v>254</v>
      </c>
      <c r="U29692">
        <v>254</v>
      </c>
      <c r="V29692">
        <v>194</v>
      </c>
      <c r="W29692">
        <v>10</v>
      </c>
      <c r="X29692">
        <v>0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</row>
    <row r="29693" spans="1:30" x14ac:dyDescent="0.2">
      <c r="A29693" s="63"/>
      <c r="B29693">
        <v>17</v>
      </c>
      <c r="C29693">
        <v>0</v>
      </c>
      <c r="D29693">
        <v>0</v>
      </c>
      <c r="E29693">
        <v>0</v>
      </c>
      <c r="F29693">
        <v>0</v>
      </c>
      <c r="G29693">
        <v>0</v>
      </c>
      <c r="H29693">
        <v>10</v>
      </c>
      <c r="I29693">
        <v>201</v>
      </c>
      <c r="J29693">
        <v>254</v>
      </c>
      <c r="K29693">
        <v>254</v>
      </c>
      <c r="L29693">
        <v>237</v>
      </c>
      <c r="M29693">
        <v>128</v>
      </c>
      <c r="N29693">
        <v>52</v>
      </c>
      <c r="O29693">
        <v>7</v>
      </c>
      <c r="P29693">
        <v>84</v>
      </c>
      <c r="Q29693">
        <v>254</v>
      </c>
      <c r="R29693">
        <v>254</v>
      </c>
      <c r="S29693">
        <v>254</v>
      </c>
      <c r="T29693">
        <v>254</v>
      </c>
      <c r="U29693">
        <v>254</v>
      </c>
      <c r="V29693">
        <v>254</v>
      </c>
      <c r="W29693">
        <v>148</v>
      </c>
      <c r="X29693">
        <v>0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</row>
    <row r="29694" spans="1:30" x14ac:dyDescent="0.2">
      <c r="A29694" s="63"/>
      <c r="B29694">
        <v>18</v>
      </c>
      <c r="C29694">
        <v>0</v>
      </c>
      <c r="D29694">
        <v>0</v>
      </c>
      <c r="E29694">
        <v>0</v>
      </c>
      <c r="F29694">
        <v>0</v>
      </c>
      <c r="G29694">
        <v>0</v>
      </c>
      <c r="H29694">
        <v>126</v>
      </c>
      <c r="I29694">
        <v>254</v>
      </c>
      <c r="J29694">
        <v>254</v>
      </c>
      <c r="K29694">
        <v>217</v>
      </c>
      <c r="L29694">
        <v>31</v>
      </c>
      <c r="M29694">
        <v>0</v>
      </c>
      <c r="N29694">
        <v>0</v>
      </c>
      <c r="O29694">
        <v>30</v>
      </c>
      <c r="P29694">
        <v>214</v>
      </c>
      <c r="Q29694">
        <v>254</v>
      </c>
      <c r="R29694">
        <v>251</v>
      </c>
      <c r="S29694">
        <v>149</v>
      </c>
      <c r="T29694">
        <v>65</v>
      </c>
      <c r="U29694">
        <v>149</v>
      </c>
      <c r="V29694">
        <v>248</v>
      </c>
      <c r="W29694">
        <v>252</v>
      </c>
      <c r="X29694">
        <v>87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</row>
    <row r="29695" spans="1:30" x14ac:dyDescent="0.2">
      <c r="A29695" s="63"/>
      <c r="B29695">
        <v>19</v>
      </c>
      <c r="C29695">
        <v>0</v>
      </c>
      <c r="D29695">
        <v>0</v>
      </c>
      <c r="E29695">
        <v>0</v>
      </c>
      <c r="F29695">
        <v>0</v>
      </c>
      <c r="G29695">
        <v>36</v>
      </c>
      <c r="H29695">
        <v>253</v>
      </c>
      <c r="I29695">
        <v>254</v>
      </c>
      <c r="J29695">
        <v>218</v>
      </c>
      <c r="K29695">
        <v>30</v>
      </c>
      <c r="L29695">
        <v>0</v>
      </c>
      <c r="M29695">
        <v>5</v>
      </c>
      <c r="N29695">
        <v>87</v>
      </c>
      <c r="O29695">
        <v>226</v>
      </c>
      <c r="P29695">
        <v>254</v>
      </c>
      <c r="Q29695">
        <v>244</v>
      </c>
      <c r="R29695">
        <v>114</v>
      </c>
      <c r="S29695">
        <v>0</v>
      </c>
      <c r="T29695">
        <v>0</v>
      </c>
      <c r="U29695">
        <v>0</v>
      </c>
      <c r="V29695">
        <v>81</v>
      </c>
      <c r="W29695">
        <v>205</v>
      </c>
      <c r="X29695">
        <v>42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</row>
    <row r="29696" spans="1:30" x14ac:dyDescent="0.2">
      <c r="A29696" s="63"/>
      <c r="B29696">
        <v>20</v>
      </c>
      <c r="C29696">
        <v>0</v>
      </c>
      <c r="D29696">
        <v>0</v>
      </c>
      <c r="E29696">
        <v>0</v>
      </c>
      <c r="F29696">
        <v>0</v>
      </c>
      <c r="G29696">
        <v>118</v>
      </c>
      <c r="H29696">
        <v>254</v>
      </c>
      <c r="I29696">
        <v>254</v>
      </c>
      <c r="J29696">
        <v>93</v>
      </c>
      <c r="K29696">
        <v>0</v>
      </c>
      <c r="L29696">
        <v>11</v>
      </c>
      <c r="M29696">
        <v>128</v>
      </c>
      <c r="N29696">
        <v>254</v>
      </c>
      <c r="O29696">
        <v>254</v>
      </c>
      <c r="P29696">
        <v>231</v>
      </c>
      <c r="Q29696">
        <v>77</v>
      </c>
      <c r="R29696">
        <v>0</v>
      </c>
      <c r="S29696">
        <v>0</v>
      </c>
      <c r="T29696">
        <v>0</v>
      </c>
      <c r="U29696">
        <v>0</v>
      </c>
      <c r="V29696">
        <v>0</v>
      </c>
      <c r="W29696">
        <v>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</row>
    <row r="29697" spans="1:33" x14ac:dyDescent="0.2">
      <c r="A29697" s="63"/>
      <c r="B29697">
        <v>21</v>
      </c>
      <c r="C29697">
        <v>0</v>
      </c>
      <c r="D29697">
        <v>0</v>
      </c>
      <c r="E29697">
        <v>0</v>
      </c>
      <c r="F29697">
        <v>0</v>
      </c>
      <c r="G29697">
        <v>169</v>
      </c>
      <c r="H29697">
        <v>254</v>
      </c>
      <c r="I29697">
        <v>254</v>
      </c>
      <c r="J29697">
        <v>21</v>
      </c>
      <c r="K29697">
        <v>65</v>
      </c>
      <c r="L29697">
        <v>219</v>
      </c>
      <c r="M29697">
        <v>254</v>
      </c>
      <c r="N29697">
        <v>252</v>
      </c>
      <c r="O29697">
        <v>196</v>
      </c>
      <c r="P29697">
        <v>47</v>
      </c>
      <c r="Q29697">
        <v>0</v>
      </c>
      <c r="R29697">
        <v>0</v>
      </c>
      <c r="S29697">
        <v>0</v>
      </c>
      <c r="T29697">
        <v>0</v>
      </c>
      <c r="U29697">
        <v>0</v>
      </c>
      <c r="V29697">
        <v>0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</row>
    <row r="29698" spans="1:33" x14ac:dyDescent="0.2">
      <c r="A29698" s="63"/>
      <c r="B29698">
        <v>22</v>
      </c>
      <c r="C29698">
        <v>0</v>
      </c>
      <c r="D29698">
        <v>0</v>
      </c>
      <c r="E29698">
        <v>0</v>
      </c>
      <c r="F29698">
        <v>0</v>
      </c>
      <c r="G29698">
        <v>169</v>
      </c>
      <c r="H29698">
        <v>254</v>
      </c>
      <c r="I29698">
        <v>254</v>
      </c>
      <c r="J29698">
        <v>230</v>
      </c>
      <c r="K29698">
        <v>254</v>
      </c>
      <c r="L29698">
        <v>254</v>
      </c>
      <c r="M29698">
        <v>250</v>
      </c>
      <c r="N29698">
        <v>108</v>
      </c>
      <c r="O29698">
        <v>0</v>
      </c>
      <c r="P29698">
        <v>0</v>
      </c>
      <c r="Q29698">
        <v>0</v>
      </c>
      <c r="R29698">
        <v>0</v>
      </c>
      <c r="S29698">
        <v>0</v>
      </c>
      <c r="T29698">
        <v>0</v>
      </c>
      <c r="U29698">
        <v>0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</row>
    <row r="29699" spans="1:33" x14ac:dyDescent="0.2">
      <c r="A29699" s="63"/>
      <c r="B29699">
        <v>23</v>
      </c>
      <c r="C29699">
        <v>0</v>
      </c>
      <c r="D29699">
        <v>0</v>
      </c>
      <c r="E29699">
        <v>0</v>
      </c>
      <c r="F29699">
        <v>0</v>
      </c>
      <c r="G29699">
        <v>109</v>
      </c>
      <c r="H29699">
        <v>254</v>
      </c>
      <c r="I29699">
        <v>254</v>
      </c>
      <c r="J29699">
        <v>254</v>
      </c>
      <c r="K29699">
        <v>253</v>
      </c>
      <c r="L29699">
        <v>200</v>
      </c>
      <c r="M29699">
        <v>43</v>
      </c>
      <c r="N29699">
        <v>0</v>
      </c>
      <c r="O29699">
        <v>0</v>
      </c>
      <c r="P29699">
        <v>0</v>
      </c>
      <c r="Q29699">
        <v>0</v>
      </c>
      <c r="R29699">
        <v>0</v>
      </c>
      <c r="S29699">
        <v>0</v>
      </c>
      <c r="T29699">
        <v>0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</row>
    <row r="29700" spans="1:33" x14ac:dyDescent="0.2">
      <c r="A29700" s="63"/>
      <c r="B29700">
        <v>24</v>
      </c>
      <c r="C29700">
        <v>0</v>
      </c>
      <c r="D29700">
        <v>0</v>
      </c>
      <c r="E29700">
        <v>0</v>
      </c>
      <c r="F29700">
        <v>0</v>
      </c>
      <c r="G29700">
        <v>27</v>
      </c>
      <c r="H29700">
        <v>223</v>
      </c>
      <c r="I29700">
        <v>254</v>
      </c>
      <c r="J29700">
        <v>254</v>
      </c>
      <c r="K29700">
        <v>102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</row>
    <row r="29701" spans="1:33" x14ac:dyDescent="0.2">
      <c r="A29701" s="63"/>
      <c r="B29701">
        <v>25</v>
      </c>
      <c r="C29701">
        <v>0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</row>
    <row r="29702" spans="1:33" x14ac:dyDescent="0.2">
      <c r="A29702" s="63"/>
      <c r="B29702">
        <v>26</v>
      </c>
      <c r="C29702">
        <v>0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</row>
    <row r="29703" spans="1:33" x14ac:dyDescent="0.2">
      <c r="A29703" s="63"/>
      <c r="B29703">
        <v>27</v>
      </c>
      <c r="C29703">
        <v>0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0</v>
      </c>
      <c r="Z29703">
        <v>0</v>
      </c>
      <c r="AA29703">
        <v>0</v>
      </c>
      <c r="AB29703">
        <v>0</v>
      </c>
      <c r="AC29703">
        <v>0</v>
      </c>
      <c r="AD29703">
        <v>0</v>
      </c>
    </row>
    <row r="29704" spans="1:33" x14ac:dyDescent="0.2">
      <c r="A29704" s="63"/>
      <c r="B29704">
        <v>28</v>
      </c>
      <c r="C29704">
        <v>0</v>
      </c>
      <c r="D29704">
        <v>0</v>
      </c>
      <c r="E29704">
        <v>0</v>
      </c>
      <c r="F29704">
        <v>0</v>
      </c>
      <c r="G29704">
        <v>0</v>
      </c>
      <c r="H29704">
        <v>0</v>
      </c>
      <c r="I29704">
        <v>0</v>
      </c>
      <c r="J29704">
        <v>0</v>
      </c>
      <c r="K29704">
        <v>0</v>
      </c>
      <c r="L29704">
        <v>0</v>
      </c>
      <c r="M29704">
        <v>0</v>
      </c>
      <c r="N29704">
        <v>0</v>
      </c>
      <c r="O29704">
        <v>0</v>
      </c>
      <c r="P29704">
        <v>0</v>
      </c>
      <c r="Q29704">
        <v>0</v>
      </c>
      <c r="R29704">
        <v>0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0</v>
      </c>
      <c r="AC29704">
        <v>0</v>
      </c>
      <c r="AD29704">
        <v>0</v>
      </c>
    </row>
    <row r="29705" spans="1:33" x14ac:dyDescent="0.2">
      <c r="A29705" s="63"/>
    </row>
    <row r="29706" spans="1:33" x14ac:dyDescent="0.2">
      <c r="A29706" s="63">
        <v>991</v>
      </c>
      <c r="C29706">
        <v>1</v>
      </c>
      <c r="D29706">
        <v>2</v>
      </c>
      <c r="E29706">
        <v>3</v>
      </c>
      <c r="F29706">
        <v>4</v>
      </c>
      <c r="G29706">
        <v>5</v>
      </c>
      <c r="H29706">
        <v>6</v>
      </c>
      <c r="I29706">
        <v>7</v>
      </c>
      <c r="J29706">
        <v>8</v>
      </c>
      <c r="K29706">
        <v>9</v>
      </c>
      <c r="L29706">
        <v>10</v>
      </c>
      <c r="M29706">
        <v>11</v>
      </c>
      <c r="N29706">
        <v>12</v>
      </c>
      <c r="O29706">
        <v>13</v>
      </c>
      <c r="P29706">
        <v>14</v>
      </c>
      <c r="Q29706">
        <v>15</v>
      </c>
      <c r="R29706">
        <v>16</v>
      </c>
      <c r="S29706">
        <v>17</v>
      </c>
      <c r="T29706">
        <v>18</v>
      </c>
      <c r="U29706">
        <v>19</v>
      </c>
      <c r="V29706">
        <v>20</v>
      </c>
      <c r="W29706">
        <v>21</v>
      </c>
      <c r="X29706">
        <v>22</v>
      </c>
      <c r="Y29706">
        <v>23</v>
      </c>
      <c r="Z29706">
        <v>24</v>
      </c>
      <c r="AA29706">
        <v>25</v>
      </c>
      <c r="AB29706">
        <v>26</v>
      </c>
      <c r="AC29706">
        <v>27</v>
      </c>
      <c r="AD29706">
        <v>28</v>
      </c>
    </row>
    <row r="29707" spans="1:33" x14ac:dyDescent="0.2">
      <c r="A29707" s="63"/>
      <c r="B29707">
        <v>1</v>
      </c>
      <c r="C29707">
        <v>0</v>
      </c>
      <c r="D29707">
        <v>0</v>
      </c>
      <c r="E29707">
        <v>0</v>
      </c>
      <c r="F29707">
        <v>0</v>
      </c>
      <c r="G29707">
        <v>0</v>
      </c>
      <c r="H29707">
        <v>0</v>
      </c>
      <c r="I29707">
        <v>0</v>
      </c>
      <c r="J29707">
        <v>0</v>
      </c>
      <c r="K29707">
        <v>0</v>
      </c>
      <c r="L29707">
        <v>0</v>
      </c>
      <c r="M29707">
        <v>0</v>
      </c>
      <c r="N29707">
        <v>0</v>
      </c>
      <c r="O29707">
        <v>0</v>
      </c>
      <c r="P29707">
        <v>0</v>
      </c>
      <c r="Q29707">
        <v>0</v>
      </c>
      <c r="R29707">
        <v>0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0</v>
      </c>
      <c r="AC29707">
        <v>0</v>
      </c>
      <c r="AD29707">
        <v>0</v>
      </c>
      <c r="AG29707">
        <v>4</v>
      </c>
    </row>
    <row r="29708" spans="1:33" x14ac:dyDescent="0.2">
      <c r="A29708" s="63"/>
      <c r="B29708">
        <v>2</v>
      </c>
      <c r="C29708">
        <v>0</v>
      </c>
      <c r="D29708">
        <v>0</v>
      </c>
      <c r="E29708">
        <v>0</v>
      </c>
      <c r="F29708">
        <v>0</v>
      </c>
      <c r="G29708">
        <v>0</v>
      </c>
      <c r="H29708">
        <v>0</v>
      </c>
      <c r="I29708">
        <v>0</v>
      </c>
      <c r="J29708">
        <v>0</v>
      </c>
      <c r="K29708">
        <v>0</v>
      </c>
      <c r="L29708">
        <v>0</v>
      </c>
      <c r="M29708">
        <v>0</v>
      </c>
      <c r="N29708">
        <v>0</v>
      </c>
      <c r="O29708">
        <v>0</v>
      </c>
      <c r="P29708">
        <v>0</v>
      </c>
      <c r="Q29708">
        <v>0</v>
      </c>
      <c r="R29708">
        <v>0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0</v>
      </c>
      <c r="AC29708">
        <v>0</v>
      </c>
      <c r="AD29708">
        <v>0</v>
      </c>
    </row>
    <row r="29709" spans="1:33" x14ac:dyDescent="0.2">
      <c r="A29709" s="63"/>
      <c r="B29709">
        <v>3</v>
      </c>
      <c r="C29709">
        <v>0</v>
      </c>
      <c r="D29709">
        <v>0</v>
      </c>
      <c r="E29709">
        <v>0</v>
      </c>
      <c r="F29709">
        <v>0</v>
      </c>
      <c r="G29709">
        <v>0</v>
      </c>
      <c r="H29709">
        <v>0</v>
      </c>
      <c r="I29709">
        <v>0</v>
      </c>
      <c r="J29709">
        <v>0</v>
      </c>
      <c r="K29709">
        <v>0</v>
      </c>
      <c r="L29709">
        <v>0</v>
      </c>
      <c r="M29709">
        <v>0</v>
      </c>
      <c r="N29709">
        <v>0</v>
      </c>
      <c r="O29709">
        <v>0</v>
      </c>
      <c r="P29709">
        <v>0</v>
      </c>
      <c r="Q29709">
        <v>0</v>
      </c>
      <c r="R29709">
        <v>0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0</v>
      </c>
      <c r="AC29709">
        <v>0</v>
      </c>
      <c r="AD29709">
        <v>0</v>
      </c>
    </row>
    <row r="29710" spans="1:33" x14ac:dyDescent="0.2">
      <c r="A29710" s="63"/>
      <c r="B29710">
        <v>4</v>
      </c>
      <c r="C29710">
        <v>0</v>
      </c>
      <c r="D29710">
        <v>0</v>
      </c>
      <c r="E29710">
        <v>0</v>
      </c>
      <c r="F29710">
        <v>0</v>
      </c>
      <c r="G29710">
        <v>0</v>
      </c>
      <c r="H29710">
        <v>0</v>
      </c>
      <c r="I29710">
        <v>0</v>
      </c>
      <c r="J29710">
        <v>0</v>
      </c>
      <c r="K29710">
        <v>0</v>
      </c>
      <c r="L29710">
        <v>0</v>
      </c>
      <c r="M29710">
        <v>0</v>
      </c>
      <c r="N29710">
        <v>0</v>
      </c>
      <c r="O29710">
        <v>0</v>
      </c>
      <c r="P29710">
        <v>0</v>
      </c>
      <c r="Q29710">
        <v>0</v>
      </c>
      <c r="R29710">
        <v>0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0</v>
      </c>
      <c r="AC29710">
        <v>0</v>
      </c>
      <c r="AD29710">
        <v>0</v>
      </c>
    </row>
    <row r="29711" spans="1:33" x14ac:dyDescent="0.2">
      <c r="A29711" s="63"/>
      <c r="B29711">
        <v>5</v>
      </c>
      <c r="C29711">
        <v>0</v>
      </c>
      <c r="D29711">
        <v>0</v>
      </c>
      <c r="E29711">
        <v>0</v>
      </c>
      <c r="F29711">
        <v>0</v>
      </c>
      <c r="G29711">
        <v>0</v>
      </c>
      <c r="H29711">
        <v>0</v>
      </c>
      <c r="I29711">
        <v>0</v>
      </c>
      <c r="J29711">
        <v>0</v>
      </c>
      <c r="K29711">
        <v>0</v>
      </c>
      <c r="L29711">
        <v>0</v>
      </c>
      <c r="M29711">
        <v>0</v>
      </c>
      <c r="N29711">
        <v>0</v>
      </c>
      <c r="O29711">
        <v>0</v>
      </c>
      <c r="P29711">
        <v>0</v>
      </c>
      <c r="Q29711">
        <v>0</v>
      </c>
      <c r="R29711">
        <v>0</v>
      </c>
      <c r="S29711">
        <v>0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0</v>
      </c>
      <c r="Z29711">
        <v>0</v>
      </c>
      <c r="AA29711">
        <v>0</v>
      </c>
      <c r="AB29711">
        <v>0</v>
      </c>
      <c r="AC29711">
        <v>0</v>
      </c>
      <c r="AD29711">
        <v>0</v>
      </c>
    </row>
    <row r="29712" spans="1:33" x14ac:dyDescent="0.2">
      <c r="A29712" s="63"/>
      <c r="B29712">
        <v>6</v>
      </c>
      <c r="C29712">
        <v>0</v>
      </c>
      <c r="D29712">
        <v>0</v>
      </c>
      <c r="E29712">
        <v>0</v>
      </c>
      <c r="F29712">
        <v>0</v>
      </c>
      <c r="G29712">
        <v>0</v>
      </c>
      <c r="H29712">
        <v>0</v>
      </c>
      <c r="I29712">
        <v>0</v>
      </c>
      <c r="J29712">
        <v>0</v>
      </c>
      <c r="K29712">
        <v>0</v>
      </c>
      <c r="L29712">
        <v>0</v>
      </c>
      <c r="M29712">
        <v>0</v>
      </c>
      <c r="N29712">
        <v>0</v>
      </c>
      <c r="O29712">
        <v>0</v>
      </c>
      <c r="P29712">
        <v>0</v>
      </c>
      <c r="Q29712">
        <v>0</v>
      </c>
      <c r="R29712">
        <v>0</v>
      </c>
      <c r="S29712">
        <v>0</v>
      </c>
      <c r="T29712">
        <v>0</v>
      </c>
      <c r="U29712">
        <v>0</v>
      </c>
      <c r="V29712">
        <v>0</v>
      </c>
      <c r="W29712">
        <v>0</v>
      </c>
      <c r="X29712">
        <v>0</v>
      </c>
      <c r="Y29712">
        <v>0</v>
      </c>
      <c r="Z29712">
        <v>0</v>
      </c>
      <c r="AA29712">
        <v>0</v>
      </c>
      <c r="AB29712">
        <v>0</v>
      </c>
      <c r="AC29712">
        <v>0</v>
      </c>
      <c r="AD29712">
        <v>0</v>
      </c>
    </row>
    <row r="29713" spans="1:30" x14ac:dyDescent="0.2">
      <c r="A29713" s="63"/>
      <c r="B29713">
        <v>7</v>
      </c>
      <c r="C29713">
        <v>0</v>
      </c>
      <c r="D29713">
        <v>0</v>
      </c>
      <c r="E29713">
        <v>0</v>
      </c>
      <c r="F29713">
        <v>0</v>
      </c>
      <c r="G29713">
        <v>0</v>
      </c>
      <c r="H29713">
        <v>0</v>
      </c>
      <c r="I29713">
        <v>0</v>
      </c>
      <c r="J29713">
        <v>0</v>
      </c>
      <c r="K29713">
        <v>0</v>
      </c>
      <c r="L29713">
        <v>0</v>
      </c>
      <c r="M29713">
        <v>0</v>
      </c>
      <c r="N29713">
        <v>26</v>
      </c>
      <c r="O29713">
        <v>193</v>
      </c>
      <c r="P29713">
        <v>31</v>
      </c>
      <c r="Q29713">
        <v>0</v>
      </c>
      <c r="R29713">
        <v>0</v>
      </c>
      <c r="S29713">
        <v>0</v>
      </c>
      <c r="T29713">
        <v>0</v>
      </c>
      <c r="U29713">
        <v>0</v>
      </c>
      <c r="V29713">
        <v>0</v>
      </c>
      <c r="W29713">
        <v>0</v>
      </c>
      <c r="X29713">
        <v>0</v>
      </c>
      <c r="Y29713">
        <v>0</v>
      </c>
      <c r="Z29713">
        <v>0</v>
      </c>
      <c r="AA29713">
        <v>0</v>
      </c>
      <c r="AB29713">
        <v>0</v>
      </c>
      <c r="AC29713">
        <v>0</v>
      </c>
      <c r="AD29713">
        <v>0</v>
      </c>
    </row>
    <row r="29714" spans="1:30" x14ac:dyDescent="0.2">
      <c r="A29714" s="63"/>
      <c r="B29714">
        <v>8</v>
      </c>
      <c r="C29714">
        <v>0</v>
      </c>
      <c r="D29714">
        <v>0</v>
      </c>
      <c r="E29714">
        <v>0</v>
      </c>
      <c r="F29714">
        <v>0</v>
      </c>
      <c r="G29714">
        <v>0</v>
      </c>
      <c r="H29714">
        <v>0</v>
      </c>
      <c r="I29714">
        <v>0</v>
      </c>
      <c r="J29714">
        <v>0</v>
      </c>
      <c r="K29714">
        <v>0</v>
      </c>
      <c r="L29714">
        <v>0</v>
      </c>
      <c r="M29714">
        <v>0</v>
      </c>
      <c r="N29714">
        <v>157</v>
      </c>
      <c r="O29714">
        <v>254</v>
      </c>
      <c r="P29714">
        <v>132</v>
      </c>
      <c r="Q29714">
        <v>0</v>
      </c>
      <c r="R29714">
        <v>0</v>
      </c>
      <c r="S29714">
        <v>0</v>
      </c>
      <c r="T29714">
        <v>0</v>
      </c>
      <c r="U29714">
        <v>0</v>
      </c>
      <c r="V29714">
        <v>64</v>
      </c>
      <c r="W29714">
        <v>2</v>
      </c>
      <c r="X29714">
        <v>0</v>
      </c>
      <c r="Y29714">
        <v>0</v>
      </c>
      <c r="Z29714">
        <v>0</v>
      </c>
      <c r="AA29714">
        <v>0</v>
      </c>
      <c r="AB29714">
        <v>0</v>
      </c>
      <c r="AC29714">
        <v>0</v>
      </c>
      <c r="AD29714">
        <v>0</v>
      </c>
    </row>
    <row r="29715" spans="1:30" x14ac:dyDescent="0.2">
      <c r="A29715" s="63"/>
      <c r="B29715">
        <v>9</v>
      </c>
      <c r="C29715">
        <v>0</v>
      </c>
      <c r="D29715">
        <v>0</v>
      </c>
      <c r="E29715">
        <v>0</v>
      </c>
      <c r="F29715">
        <v>0</v>
      </c>
      <c r="G29715">
        <v>0</v>
      </c>
      <c r="H29715">
        <v>0</v>
      </c>
      <c r="I29715">
        <v>0</v>
      </c>
      <c r="J29715">
        <v>0</v>
      </c>
      <c r="K29715">
        <v>0</v>
      </c>
      <c r="L29715">
        <v>0</v>
      </c>
      <c r="M29715">
        <v>42</v>
      </c>
      <c r="N29715">
        <v>243</v>
      </c>
      <c r="O29715">
        <v>254</v>
      </c>
      <c r="P29715">
        <v>162</v>
      </c>
      <c r="Q29715">
        <v>0</v>
      </c>
      <c r="R29715">
        <v>0</v>
      </c>
      <c r="S29715">
        <v>0</v>
      </c>
      <c r="T29715">
        <v>0</v>
      </c>
      <c r="U29715">
        <v>58</v>
      </c>
      <c r="V29715">
        <v>249</v>
      </c>
      <c r="W29715">
        <v>148</v>
      </c>
      <c r="X29715">
        <v>0</v>
      </c>
      <c r="Y29715">
        <v>0</v>
      </c>
      <c r="Z29715">
        <v>0</v>
      </c>
      <c r="AA29715">
        <v>0</v>
      </c>
      <c r="AB29715">
        <v>0</v>
      </c>
      <c r="AC29715">
        <v>0</v>
      </c>
      <c r="AD29715">
        <v>0</v>
      </c>
    </row>
    <row r="29716" spans="1:30" x14ac:dyDescent="0.2">
      <c r="A29716" s="63"/>
      <c r="B29716">
        <v>10</v>
      </c>
      <c r="C29716">
        <v>0</v>
      </c>
      <c r="D29716">
        <v>0</v>
      </c>
      <c r="E29716">
        <v>0</v>
      </c>
      <c r="F29716">
        <v>0</v>
      </c>
      <c r="G29716">
        <v>0</v>
      </c>
      <c r="H29716">
        <v>0</v>
      </c>
      <c r="I29716">
        <v>0</v>
      </c>
      <c r="J29716">
        <v>0</v>
      </c>
      <c r="K29716">
        <v>0</v>
      </c>
      <c r="L29716">
        <v>48</v>
      </c>
      <c r="M29716">
        <v>231</v>
      </c>
      <c r="N29716">
        <v>254</v>
      </c>
      <c r="O29716">
        <v>222</v>
      </c>
      <c r="P29716">
        <v>66</v>
      </c>
      <c r="Q29716">
        <v>0</v>
      </c>
      <c r="R29716">
        <v>0</v>
      </c>
      <c r="S29716">
        <v>0</v>
      </c>
      <c r="T29716">
        <v>0</v>
      </c>
      <c r="U29716">
        <v>66</v>
      </c>
      <c r="V29716">
        <v>254</v>
      </c>
      <c r="W29716">
        <v>241</v>
      </c>
      <c r="X29716">
        <v>45</v>
      </c>
      <c r="Y29716">
        <v>0</v>
      </c>
      <c r="Z29716">
        <v>0</v>
      </c>
      <c r="AA29716">
        <v>0</v>
      </c>
      <c r="AB29716">
        <v>0</v>
      </c>
      <c r="AC29716">
        <v>0</v>
      </c>
      <c r="AD29716">
        <v>0</v>
      </c>
    </row>
    <row r="29717" spans="1:30" x14ac:dyDescent="0.2">
      <c r="A29717" s="63"/>
      <c r="B29717">
        <v>11</v>
      </c>
      <c r="C29717">
        <v>0</v>
      </c>
      <c r="D29717">
        <v>0</v>
      </c>
      <c r="E29717">
        <v>0</v>
      </c>
      <c r="F29717">
        <v>0</v>
      </c>
      <c r="G29717">
        <v>0</v>
      </c>
      <c r="H29717">
        <v>0</v>
      </c>
      <c r="I29717">
        <v>0</v>
      </c>
      <c r="J29717">
        <v>0</v>
      </c>
      <c r="K29717">
        <v>44</v>
      </c>
      <c r="L29717">
        <v>230</v>
      </c>
      <c r="M29717">
        <v>254</v>
      </c>
      <c r="N29717">
        <v>254</v>
      </c>
      <c r="O29717">
        <v>165</v>
      </c>
      <c r="P29717">
        <v>0</v>
      </c>
      <c r="Q29717">
        <v>0</v>
      </c>
      <c r="R29717">
        <v>0</v>
      </c>
      <c r="S29717">
        <v>0</v>
      </c>
      <c r="T29717">
        <v>0</v>
      </c>
      <c r="U29717">
        <v>66</v>
      </c>
      <c r="V29717">
        <v>254</v>
      </c>
      <c r="W29717">
        <v>254</v>
      </c>
      <c r="X29717">
        <v>76</v>
      </c>
      <c r="Y29717">
        <v>0</v>
      </c>
      <c r="Z29717">
        <v>0</v>
      </c>
      <c r="AA29717">
        <v>0</v>
      </c>
      <c r="AB29717">
        <v>0</v>
      </c>
      <c r="AC29717">
        <v>0</v>
      </c>
      <c r="AD29717">
        <v>0</v>
      </c>
    </row>
    <row r="29718" spans="1:30" x14ac:dyDescent="0.2">
      <c r="A29718" s="63"/>
      <c r="B29718">
        <v>12</v>
      </c>
      <c r="C29718">
        <v>0</v>
      </c>
      <c r="D29718">
        <v>0</v>
      </c>
      <c r="E29718">
        <v>0</v>
      </c>
      <c r="F29718">
        <v>0</v>
      </c>
      <c r="G29718">
        <v>0</v>
      </c>
      <c r="H29718">
        <v>0</v>
      </c>
      <c r="I29718">
        <v>2</v>
      </c>
      <c r="J29718">
        <v>128</v>
      </c>
      <c r="K29718">
        <v>241</v>
      </c>
      <c r="L29718">
        <v>254</v>
      </c>
      <c r="M29718">
        <v>254</v>
      </c>
      <c r="N29718">
        <v>231</v>
      </c>
      <c r="O29718">
        <v>10</v>
      </c>
      <c r="P29718">
        <v>0</v>
      </c>
      <c r="Q29718">
        <v>0</v>
      </c>
      <c r="R29718">
        <v>0</v>
      </c>
      <c r="S29718">
        <v>0</v>
      </c>
      <c r="T29718">
        <v>0</v>
      </c>
      <c r="U29718">
        <v>71</v>
      </c>
      <c r="V29718">
        <v>254</v>
      </c>
      <c r="W29718">
        <v>225</v>
      </c>
      <c r="X29718">
        <v>8</v>
      </c>
      <c r="Y29718">
        <v>0</v>
      </c>
      <c r="Z29718">
        <v>0</v>
      </c>
      <c r="AA29718">
        <v>0</v>
      </c>
      <c r="AB29718">
        <v>0</v>
      </c>
      <c r="AC29718">
        <v>0</v>
      </c>
      <c r="AD29718">
        <v>0</v>
      </c>
    </row>
    <row r="29719" spans="1:30" x14ac:dyDescent="0.2">
      <c r="A29719" s="63"/>
      <c r="B29719">
        <v>13</v>
      </c>
      <c r="C29719">
        <v>0</v>
      </c>
      <c r="D29719">
        <v>0</v>
      </c>
      <c r="E29719">
        <v>0</v>
      </c>
      <c r="F29719">
        <v>0</v>
      </c>
      <c r="G29719">
        <v>0</v>
      </c>
      <c r="H29719">
        <v>2</v>
      </c>
      <c r="I29719">
        <v>130</v>
      </c>
      <c r="J29719">
        <v>254</v>
      </c>
      <c r="K29719">
        <v>254</v>
      </c>
      <c r="L29719">
        <v>224</v>
      </c>
      <c r="M29719">
        <v>168</v>
      </c>
      <c r="N29719">
        <v>8</v>
      </c>
      <c r="O29719">
        <v>0</v>
      </c>
      <c r="P29719">
        <v>0</v>
      </c>
      <c r="Q29719">
        <v>0</v>
      </c>
      <c r="R29719">
        <v>0</v>
      </c>
      <c r="S29719">
        <v>40</v>
      </c>
      <c r="T29719">
        <v>50</v>
      </c>
      <c r="U29719">
        <v>189</v>
      </c>
      <c r="V29719">
        <v>254</v>
      </c>
      <c r="W29719">
        <v>222</v>
      </c>
      <c r="X29719">
        <v>0</v>
      </c>
      <c r="Y29719">
        <v>0</v>
      </c>
      <c r="Z29719">
        <v>0</v>
      </c>
      <c r="AA29719">
        <v>0</v>
      </c>
      <c r="AB29719">
        <v>0</v>
      </c>
      <c r="AC29719">
        <v>0</v>
      </c>
      <c r="AD29719">
        <v>0</v>
      </c>
    </row>
    <row r="29720" spans="1:30" x14ac:dyDescent="0.2">
      <c r="A29720" s="63"/>
      <c r="B29720">
        <v>14</v>
      </c>
      <c r="C29720">
        <v>0</v>
      </c>
      <c r="D29720">
        <v>0</v>
      </c>
      <c r="E29720">
        <v>0</v>
      </c>
      <c r="F29720">
        <v>0</v>
      </c>
      <c r="G29720">
        <v>27</v>
      </c>
      <c r="H29720">
        <v>183</v>
      </c>
      <c r="I29720">
        <v>254</v>
      </c>
      <c r="J29720">
        <v>254</v>
      </c>
      <c r="K29720">
        <v>250</v>
      </c>
      <c r="L29720">
        <v>110</v>
      </c>
      <c r="M29720">
        <v>88</v>
      </c>
      <c r="N29720">
        <v>187</v>
      </c>
      <c r="O29720">
        <v>196</v>
      </c>
      <c r="P29720">
        <v>196</v>
      </c>
      <c r="Q29720">
        <v>196</v>
      </c>
      <c r="R29720">
        <v>196</v>
      </c>
      <c r="S29720">
        <v>243</v>
      </c>
      <c r="T29720">
        <v>254</v>
      </c>
      <c r="U29720">
        <v>254</v>
      </c>
      <c r="V29720">
        <v>254</v>
      </c>
      <c r="W29720">
        <v>222</v>
      </c>
      <c r="X29720">
        <v>0</v>
      </c>
      <c r="Y29720">
        <v>0</v>
      </c>
      <c r="Z29720">
        <v>0</v>
      </c>
      <c r="AA29720">
        <v>0</v>
      </c>
      <c r="AB29720">
        <v>0</v>
      </c>
      <c r="AC29720">
        <v>0</v>
      </c>
      <c r="AD29720">
        <v>0</v>
      </c>
    </row>
    <row r="29721" spans="1:30" x14ac:dyDescent="0.2">
      <c r="A29721" s="63"/>
      <c r="B29721">
        <v>15</v>
      </c>
      <c r="C29721">
        <v>0</v>
      </c>
      <c r="D29721">
        <v>0</v>
      </c>
      <c r="E29721">
        <v>0</v>
      </c>
      <c r="F29721">
        <v>0</v>
      </c>
      <c r="G29721">
        <v>77</v>
      </c>
      <c r="H29721">
        <v>254</v>
      </c>
      <c r="I29721">
        <v>254</v>
      </c>
      <c r="J29721">
        <v>254</v>
      </c>
      <c r="K29721">
        <v>254</v>
      </c>
      <c r="L29721">
        <v>254</v>
      </c>
      <c r="M29721">
        <v>254</v>
      </c>
      <c r="N29721">
        <v>254</v>
      </c>
      <c r="O29721">
        <v>254</v>
      </c>
      <c r="P29721">
        <v>254</v>
      </c>
      <c r="Q29721">
        <v>254</v>
      </c>
      <c r="R29721">
        <v>254</v>
      </c>
      <c r="S29721">
        <v>254</v>
      </c>
      <c r="T29721">
        <v>254</v>
      </c>
      <c r="U29721">
        <v>254</v>
      </c>
      <c r="V29721">
        <v>254</v>
      </c>
      <c r="W29721">
        <v>252</v>
      </c>
      <c r="X29721">
        <v>70</v>
      </c>
      <c r="Y29721">
        <v>0</v>
      </c>
      <c r="Z29721">
        <v>0</v>
      </c>
      <c r="AA29721">
        <v>0</v>
      </c>
      <c r="AB29721">
        <v>0</v>
      </c>
      <c r="AC29721">
        <v>0</v>
      </c>
      <c r="AD29721">
        <v>0</v>
      </c>
    </row>
    <row r="29722" spans="1:30" x14ac:dyDescent="0.2">
      <c r="A29722" s="63"/>
      <c r="B29722">
        <v>16</v>
      </c>
      <c r="C29722">
        <v>0</v>
      </c>
      <c r="D29722">
        <v>0</v>
      </c>
      <c r="E29722">
        <v>0</v>
      </c>
      <c r="F29722">
        <v>0</v>
      </c>
      <c r="G29722">
        <v>77</v>
      </c>
      <c r="H29722">
        <v>254</v>
      </c>
      <c r="I29722">
        <v>254</v>
      </c>
      <c r="J29722">
        <v>254</v>
      </c>
      <c r="K29722">
        <v>254</v>
      </c>
      <c r="L29722">
        <v>254</v>
      </c>
      <c r="M29722">
        <v>254</v>
      </c>
      <c r="N29722">
        <v>254</v>
      </c>
      <c r="O29722">
        <v>254</v>
      </c>
      <c r="P29722">
        <v>254</v>
      </c>
      <c r="Q29722">
        <v>254</v>
      </c>
      <c r="R29722">
        <v>254</v>
      </c>
      <c r="S29722">
        <v>254</v>
      </c>
      <c r="T29722">
        <v>254</v>
      </c>
      <c r="U29722">
        <v>254</v>
      </c>
      <c r="V29722">
        <v>254</v>
      </c>
      <c r="W29722">
        <v>234</v>
      </c>
      <c r="X29722">
        <v>27</v>
      </c>
      <c r="Y29722">
        <v>0</v>
      </c>
      <c r="Z29722">
        <v>0</v>
      </c>
      <c r="AA29722">
        <v>0</v>
      </c>
      <c r="AB29722">
        <v>0</v>
      </c>
      <c r="AC29722">
        <v>0</v>
      </c>
      <c r="AD29722">
        <v>0</v>
      </c>
    </row>
    <row r="29723" spans="1:30" x14ac:dyDescent="0.2">
      <c r="A29723" s="63"/>
      <c r="B29723">
        <v>17</v>
      </c>
      <c r="C29723">
        <v>0</v>
      </c>
      <c r="D29723">
        <v>0</v>
      </c>
      <c r="E29723">
        <v>0</v>
      </c>
      <c r="F29723">
        <v>0</v>
      </c>
      <c r="G29723">
        <v>49</v>
      </c>
      <c r="H29723">
        <v>243</v>
      </c>
      <c r="I29723">
        <v>254</v>
      </c>
      <c r="J29723">
        <v>254</v>
      </c>
      <c r="K29723">
        <v>254</v>
      </c>
      <c r="L29723">
        <v>254</v>
      </c>
      <c r="M29723">
        <v>254</v>
      </c>
      <c r="N29723">
        <v>254</v>
      </c>
      <c r="O29723">
        <v>254</v>
      </c>
      <c r="P29723">
        <v>221</v>
      </c>
      <c r="Q29723">
        <v>162</v>
      </c>
      <c r="R29723">
        <v>162</v>
      </c>
      <c r="S29723">
        <v>162</v>
      </c>
      <c r="T29723">
        <v>162</v>
      </c>
      <c r="U29723">
        <v>225</v>
      </c>
      <c r="V29723">
        <v>254</v>
      </c>
      <c r="W29723">
        <v>222</v>
      </c>
      <c r="X29723">
        <v>0</v>
      </c>
      <c r="Y29723">
        <v>0</v>
      </c>
      <c r="Z29723">
        <v>0</v>
      </c>
      <c r="AA29723">
        <v>0</v>
      </c>
      <c r="AB29723">
        <v>0</v>
      </c>
      <c r="AC29723">
        <v>0</v>
      </c>
      <c r="AD29723">
        <v>0</v>
      </c>
    </row>
    <row r="29724" spans="1:30" x14ac:dyDescent="0.2">
      <c r="A29724" s="63"/>
      <c r="B29724">
        <v>18</v>
      </c>
      <c r="C29724">
        <v>0</v>
      </c>
      <c r="D29724">
        <v>0</v>
      </c>
      <c r="E29724">
        <v>0</v>
      </c>
      <c r="F29724">
        <v>0</v>
      </c>
      <c r="G29724">
        <v>0</v>
      </c>
      <c r="H29724">
        <v>14</v>
      </c>
      <c r="I29724">
        <v>16</v>
      </c>
      <c r="J29724">
        <v>16</v>
      </c>
      <c r="K29724">
        <v>16</v>
      </c>
      <c r="L29724">
        <v>16</v>
      </c>
      <c r="M29724">
        <v>16</v>
      </c>
      <c r="N29724">
        <v>16</v>
      </c>
      <c r="O29724">
        <v>16</v>
      </c>
      <c r="P29724">
        <v>10</v>
      </c>
      <c r="Q29724">
        <v>0</v>
      </c>
      <c r="R29724">
        <v>0</v>
      </c>
      <c r="S29724">
        <v>0</v>
      </c>
      <c r="T29724">
        <v>0</v>
      </c>
      <c r="U29724">
        <v>174</v>
      </c>
      <c r="V29724">
        <v>254</v>
      </c>
      <c r="W29724">
        <v>222</v>
      </c>
      <c r="X29724">
        <v>0</v>
      </c>
      <c r="Y29724">
        <v>0</v>
      </c>
      <c r="Z29724">
        <v>0</v>
      </c>
      <c r="AA29724">
        <v>0</v>
      </c>
      <c r="AB29724">
        <v>0</v>
      </c>
      <c r="AC29724">
        <v>0</v>
      </c>
      <c r="AD29724">
        <v>0</v>
      </c>
    </row>
    <row r="29725" spans="1:30" x14ac:dyDescent="0.2">
      <c r="A29725" s="63"/>
      <c r="B29725">
        <v>19</v>
      </c>
      <c r="C29725">
        <v>0</v>
      </c>
      <c r="D29725">
        <v>0</v>
      </c>
      <c r="E29725">
        <v>0</v>
      </c>
      <c r="F29725">
        <v>0</v>
      </c>
      <c r="G29725">
        <v>0</v>
      </c>
      <c r="H29725">
        <v>0</v>
      </c>
      <c r="I29725">
        <v>0</v>
      </c>
      <c r="J29725">
        <v>0</v>
      </c>
      <c r="K29725">
        <v>0</v>
      </c>
      <c r="L29725">
        <v>0</v>
      </c>
      <c r="M29725">
        <v>0</v>
      </c>
      <c r="N29725">
        <v>0</v>
      </c>
      <c r="O29725">
        <v>0</v>
      </c>
      <c r="P29725">
        <v>0</v>
      </c>
      <c r="Q29725">
        <v>0</v>
      </c>
      <c r="R29725">
        <v>0</v>
      </c>
      <c r="S29725">
        <v>0</v>
      </c>
      <c r="T29725">
        <v>0</v>
      </c>
      <c r="U29725">
        <v>174</v>
      </c>
      <c r="V29725">
        <v>254</v>
      </c>
      <c r="W29725">
        <v>236</v>
      </c>
      <c r="X29725">
        <v>33</v>
      </c>
      <c r="Y29725">
        <v>0</v>
      </c>
      <c r="Z29725">
        <v>0</v>
      </c>
      <c r="AA29725">
        <v>0</v>
      </c>
      <c r="AB29725">
        <v>0</v>
      </c>
      <c r="AC29725">
        <v>0</v>
      </c>
      <c r="AD29725">
        <v>0</v>
      </c>
    </row>
    <row r="29726" spans="1:30" x14ac:dyDescent="0.2">
      <c r="A29726" s="63"/>
      <c r="B29726">
        <v>20</v>
      </c>
      <c r="C29726">
        <v>0</v>
      </c>
      <c r="D29726">
        <v>0</v>
      </c>
      <c r="E29726">
        <v>0</v>
      </c>
      <c r="F29726">
        <v>0</v>
      </c>
      <c r="G29726">
        <v>0</v>
      </c>
      <c r="H29726">
        <v>0</v>
      </c>
      <c r="I29726">
        <v>0</v>
      </c>
      <c r="J29726">
        <v>0</v>
      </c>
      <c r="K29726">
        <v>0</v>
      </c>
      <c r="L29726">
        <v>0</v>
      </c>
      <c r="M29726">
        <v>0</v>
      </c>
      <c r="N29726">
        <v>0</v>
      </c>
      <c r="O29726">
        <v>0</v>
      </c>
      <c r="P29726">
        <v>0</v>
      </c>
      <c r="Q29726">
        <v>0</v>
      </c>
      <c r="R29726">
        <v>0</v>
      </c>
      <c r="S29726">
        <v>0</v>
      </c>
      <c r="T29726">
        <v>0</v>
      </c>
      <c r="U29726">
        <v>174</v>
      </c>
      <c r="V29726">
        <v>254</v>
      </c>
      <c r="W29726">
        <v>234</v>
      </c>
      <c r="X29726">
        <v>29</v>
      </c>
      <c r="Y29726">
        <v>0</v>
      </c>
      <c r="Z29726">
        <v>0</v>
      </c>
      <c r="AA29726">
        <v>0</v>
      </c>
      <c r="AB29726">
        <v>0</v>
      </c>
      <c r="AC29726">
        <v>0</v>
      </c>
      <c r="AD29726">
        <v>0</v>
      </c>
    </row>
    <row r="29727" spans="1:30" x14ac:dyDescent="0.2">
      <c r="A29727" s="63"/>
      <c r="B29727">
        <v>21</v>
      </c>
      <c r="C29727">
        <v>0</v>
      </c>
      <c r="D29727">
        <v>0</v>
      </c>
      <c r="E29727">
        <v>0</v>
      </c>
      <c r="F29727">
        <v>0</v>
      </c>
      <c r="G29727">
        <v>0</v>
      </c>
      <c r="H29727">
        <v>0</v>
      </c>
      <c r="I29727">
        <v>0</v>
      </c>
      <c r="J29727">
        <v>0</v>
      </c>
      <c r="K29727">
        <v>0</v>
      </c>
      <c r="L29727">
        <v>0</v>
      </c>
      <c r="M29727">
        <v>0</v>
      </c>
      <c r="N29727">
        <v>0</v>
      </c>
      <c r="O29727">
        <v>0</v>
      </c>
      <c r="P29727">
        <v>0</v>
      </c>
      <c r="Q29727">
        <v>0</v>
      </c>
      <c r="R29727">
        <v>0</v>
      </c>
      <c r="S29727">
        <v>0</v>
      </c>
      <c r="T29727">
        <v>0</v>
      </c>
      <c r="U29727">
        <v>174</v>
      </c>
      <c r="V29727">
        <v>254</v>
      </c>
      <c r="W29727">
        <v>254</v>
      </c>
      <c r="X29727">
        <v>76</v>
      </c>
      <c r="Y29727">
        <v>0</v>
      </c>
      <c r="Z29727">
        <v>0</v>
      </c>
      <c r="AA29727">
        <v>0</v>
      </c>
      <c r="AB29727">
        <v>0</v>
      </c>
      <c r="AC29727">
        <v>0</v>
      </c>
      <c r="AD29727">
        <v>0</v>
      </c>
    </row>
    <row r="29728" spans="1:30" x14ac:dyDescent="0.2">
      <c r="A29728" s="63"/>
      <c r="B29728">
        <v>22</v>
      </c>
      <c r="C29728">
        <v>0</v>
      </c>
      <c r="D29728">
        <v>0</v>
      </c>
      <c r="E29728">
        <v>0</v>
      </c>
      <c r="F29728">
        <v>0</v>
      </c>
      <c r="G29728">
        <v>0</v>
      </c>
      <c r="H29728">
        <v>0</v>
      </c>
      <c r="I29728">
        <v>0</v>
      </c>
      <c r="J29728">
        <v>0</v>
      </c>
      <c r="K29728">
        <v>0</v>
      </c>
      <c r="L29728">
        <v>0</v>
      </c>
      <c r="M29728">
        <v>0</v>
      </c>
      <c r="N29728">
        <v>0</v>
      </c>
      <c r="O29728">
        <v>0</v>
      </c>
      <c r="P29728">
        <v>0</v>
      </c>
      <c r="Q29728">
        <v>0</v>
      </c>
      <c r="R29728">
        <v>0</v>
      </c>
      <c r="S29728">
        <v>0</v>
      </c>
      <c r="T29728">
        <v>0</v>
      </c>
      <c r="U29728">
        <v>146</v>
      </c>
      <c r="V29728">
        <v>254</v>
      </c>
      <c r="W29728">
        <v>254</v>
      </c>
      <c r="X29728">
        <v>76</v>
      </c>
      <c r="Y29728">
        <v>0</v>
      </c>
      <c r="Z29728">
        <v>0</v>
      </c>
      <c r="AA29728">
        <v>0</v>
      </c>
      <c r="AB29728">
        <v>0</v>
      </c>
      <c r="AC29728">
        <v>0</v>
      </c>
      <c r="AD29728">
        <v>0</v>
      </c>
    </row>
    <row r="29729" spans="1:33" x14ac:dyDescent="0.2">
      <c r="A29729" s="63"/>
      <c r="B29729">
        <v>23</v>
      </c>
      <c r="C29729">
        <v>0</v>
      </c>
      <c r="D29729">
        <v>0</v>
      </c>
      <c r="E29729">
        <v>0</v>
      </c>
      <c r="F29729">
        <v>0</v>
      </c>
      <c r="G29729">
        <v>0</v>
      </c>
      <c r="H29729">
        <v>0</v>
      </c>
      <c r="I29729">
        <v>0</v>
      </c>
      <c r="J29729">
        <v>0</v>
      </c>
      <c r="K29729">
        <v>0</v>
      </c>
      <c r="L29729">
        <v>0</v>
      </c>
      <c r="M29729">
        <v>0</v>
      </c>
      <c r="N29729">
        <v>0</v>
      </c>
      <c r="O29729">
        <v>0</v>
      </c>
      <c r="P29729">
        <v>0</v>
      </c>
      <c r="Q29729">
        <v>0</v>
      </c>
      <c r="R29729">
        <v>0</v>
      </c>
      <c r="S29729">
        <v>0</v>
      </c>
      <c r="T29729">
        <v>0</v>
      </c>
      <c r="U29729">
        <v>66</v>
      </c>
      <c r="V29729">
        <v>254</v>
      </c>
      <c r="W29729">
        <v>254</v>
      </c>
      <c r="X29729">
        <v>76</v>
      </c>
      <c r="Y29729">
        <v>0</v>
      </c>
      <c r="Z29729">
        <v>0</v>
      </c>
      <c r="AA29729">
        <v>0</v>
      </c>
      <c r="AB29729">
        <v>0</v>
      </c>
      <c r="AC29729">
        <v>0</v>
      </c>
      <c r="AD29729">
        <v>0</v>
      </c>
    </row>
    <row r="29730" spans="1:33" x14ac:dyDescent="0.2">
      <c r="A29730" s="63"/>
      <c r="B29730">
        <v>24</v>
      </c>
      <c r="C29730">
        <v>0</v>
      </c>
      <c r="D29730">
        <v>0</v>
      </c>
      <c r="E29730">
        <v>0</v>
      </c>
      <c r="F29730">
        <v>0</v>
      </c>
      <c r="G29730">
        <v>0</v>
      </c>
      <c r="H29730">
        <v>0</v>
      </c>
      <c r="I29730">
        <v>0</v>
      </c>
      <c r="J29730">
        <v>0</v>
      </c>
      <c r="K29730">
        <v>0</v>
      </c>
      <c r="L29730">
        <v>0</v>
      </c>
      <c r="M29730">
        <v>0</v>
      </c>
      <c r="N29730">
        <v>0</v>
      </c>
      <c r="O29730">
        <v>0</v>
      </c>
      <c r="P29730">
        <v>0</v>
      </c>
      <c r="Q29730">
        <v>0</v>
      </c>
      <c r="R29730">
        <v>0</v>
      </c>
      <c r="S29730">
        <v>0</v>
      </c>
      <c r="T29730">
        <v>0</v>
      </c>
      <c r="U29730">
        <v>66</v>
      </c>
      <c r="V29730">
        <v>254</v>
      </c>
      <c r="W29730">
        <v>254</v>
      </c>
      <c r="X29730">
        <v>76</v>
      </c>
      <c r="Y29730">
        <v>0</v>
      </c>
      <c r="Z29730">
        <v>0</v>
      </c>
      <c r="AA29730">
        <v>0</v>
      </c>
      <c r="AB29730">
        <v>0</v>
      </c>
      <c r="AC29730">
        <v>0</v>
      </c>
      <c r="AD29730">
        <v>0</v>
      </c>
    </row>
    <row r="29731" spans="1:33" x14ac:dyDescent="0.2">
      <c r="A29731" s="63"/>
      <c r="B29731">
        <v>25</v>
      </c>
      <c r="C29731">
        <v>0</v>
      </c>
      <c r="D29731">
        <v>0</v>
      </c>
      <c r="E29731">
        <v>0</v>
      </c>
      <c r="F29731">
        <v>0</v>
      </c>
      <c r="G29731">
        <v>0</v>
      </c>
      <c r="H29731">
        <v>0</v>
      </c>
      <c r="I29731">
        <v>0</v>
      </c>
      <c r="J29731">
        <v>0</v>
      </c>
      <c r="K29731">
        <v>0</v>
      </c>
      <c r="L29731">
        <v>0</v>
      </c>
      <c r="M29731">
        <v>0</v>
      </c>
      <c r="N29731">
        <v>0</v>
      </c>
      <c r="O29731">
        <v>0</v>
      </c>
      <c r="P29731">
        <v>0</v>
      </c>
      <c r="Q29731">
        <v>0</v>
      </c>
      <c r="R29731">
        <v>0</v>
      </c>
      <c r="S29731">
        <v>0</v>
      </c>
      <c r="T29731">
        <v>0</v>
      </c>
      <c r="U29731">
        <v>66</v>
      </c>
      <c r="V29731">
        <v>254</v>
      </c>
      <c r="W29731">
        <v>254</v>
      </c>
      <c r="X29731">
        <v>76</v>
      </c>
      <c r="Y29731">
        <v>0</v>
      </c>
      <c r="Z29731">
        <v>0</v>
      </c>
      <c r="AA29731">
        <v>0</v>
      </c>
      <c r="AB29731">
        <v>0</v>
      </c>
      <c r="AC29731">
        <v>0</v>
      </c>
      <c r="AD29731">
        <v>0</v>
      </c>
    </row>
    <row r="29732" spans="1:33" x14ac:dyDescent="0.2">
      <c r="A29732" s="63"/>
      <c r="B29732">
        <v>26</v>
      </c>
      <c r="C29732">
        <v>0</v>
      </c>
      <c r="D29732">
        <v>0</v>
      </c>
      <c r="E29732">
        <v>0</v>
      </c>
      <c r="F29732">
        <v>0</v>
      </c>
      <c r="G29732">
        <v>0</v>
      </c>
      <c r="H29732">
        <v>0</v>
      </c>
      <c r="I29732">
        <v>0</v>
      </c>
      <c r="J29732">
        <v>0</v>
      </c>
      <c r="K29732">
        <v>0</v>
      </c>
      <c r="L29732">
        <v>0</v>
      </c>
      <c r="M29732">
        <v>0</v>
      </c>
      <c r="N29732">
        <v>0</v>
      </c>
      <c r="O29732">
        <v>0</v>
      </c>
      <c r="P29732">
        <v>0</v>
      </c>
      <c r="Q29732">
        <v>0</v>
      </c>
      <c r="R29732">
        <v>0</v>
      </c>
      <c r="S29732">
        <v>0</v>
      </c>
      <c r="T29732">
        <v>0</v>
      </c>
      <c r="U29732">
        <v>38</v>
      </c>
      <c r="V29732">
        <v>236</v>
      </c>
      <c r="W29732">
        <v>180</v>
      </c>
      <c r="X29732">
        <v>11</v>
      </c>
      <c r="Y29732">
        <v>0</v>
      </c>
      <c r="Z29732">
        <v>0</v>
      </c>
      <c r="AA29732">
        <v>0</v>
      </c>
      <c r="AB29732">
        <v>0</v>
      </c>
      <c r="AC29732">
        <v>0</v>
      </c>
      <c r="AD29732">
        <v>0</v>
      </c>
    </row>
    <row r="29733" spans="1:33" x14ac:dyDescent="0.2">
      <c r="A29733" s="63"/>
      <c r="B29733">
        <v>27</v>
      </c>
      <c r="C29733">
        <v>0</v>
      </c>
      <c r="D29733">
        <v>0</v>
      </c>
      <c r="E29733">
        <v>0</v>
      </c>
      <c r="F29733">
        <v>0</v>
      </c>
      <c r="G29733">
        <v>0</v>
      </c>
      <c r="H29733">
        <v>0</v>
      </c>
      <c r="I29733">
        <v>0</v>
      </c>
      <c r="J29733">
        <v>0</v>
      </c>
      <c r="K29733">
        <v>0</v>
      </c>
      <c r="L29733">
        <v>0</v>
      </c>
      <c r="M29733">
        <v>0</v>
      </c>
      <c r="N29733">
        <v>0</v>
      </c>
      <c r="O29733">
        <v>0</v>
      </c>
      <c r="P29733">
        <v>0</v>
      </c>
      <c r="Q29733">
        <v>0</v>
      </c>
      <c r="R29733">
        <v>0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0</v>
      </c>
      <c r="Z29733">
        <v>0</v>
      </c>
      <c r="AA29733">
        <v>0</v>
      </c>
      <c r="AB29733">
        <v>0</v>
      </c>
      <c r="AC29733">
        <v>0</v>
      </c>
      <c r="AD29733">
        <v>0</v>
      </c>
    </row>
    <row r="29734" spans="1:33" x14ac:dyDescent="0.2">
      <c r="A29734" s="63"/>
      <c r="B29734">
        <v>28</v>
      </c>
      <c r="C29734">
        <v>0</v>
      </c>
      <c r="D29734">
        <v>0</v>
      </c>
      <c r="E29734">
        <v>0</v>
      </c>
      <c r="F29734">
        <v>0</v>
      </c>
      <c r="G29734">
        <v>0</v>
      </c>
      <c r="H29734">
        <v>0</v>
      </c>
      <c r="I29734">
        <v>0</v>
      </c>
      <c r="J29734">
        <v>0</v>
      </c>
      <c r="K29734">
        <v>0</v>
      </c>
      <c r="L29734">
        <v>0</v>
      </c>
      <c r="M29734">
        <v>0</v>
      </c>
      <c r="N29734">
        <v>0</v>
      </c>
      <c r="O29734">
        <v>0</v>
      </c>
      <c r="P29734">
        <v>0</v>
      </c>
      <c r="Q29734">
        <v>0</v>
      </c>
      <c r="R29734">
        <v>0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0</v>
      </c>
      <c r="Z29734">
        <v>0</v>
      </c>
      <c r="AA29734">
        <v>0</v>
      </c>
      <c r="AB29734">
        <v>0</v>
      </c>
      <c r="AC29734">
        <v>0</v>
      </c>
      <c r="AD29734">
        <v>0</v>
      </c>
    </row>
    <row r="29735" spans="1:33" x14ac:dyDescent="0.2">
      <c r="A29735" s="63"/>
    </row>
    <row r="29736" spans="1:33" x14ac:dyDescent="0.2">
      <c r="A29736" s="63">
        <v>992</v>
      </c>
      <c r="C29736">
        <v>1</v>
      </c>
      <c r="D29736">
        <v>2</v>
      </c>
      <c r="E29736">
        <v>3</v>
      </c>
      <c r="F29736">
        <v>4</v>
      </c>
      <c r="G29736">
        <v>5</v>
      </c>
      <c r="H29736">
        <v>6</v>
      </c>
      <c r="I29736">
        <v>7</v>
      </c>
      <c r="J29736">
        <v>8</v>
      </c>
      <c r="K29736">
        <v>9</v>
      </c>
      <c r="L29736">
        <v>10</v>
      </c>
      <c r="M29736">
        <v>11</v>
      </c>
      <c r="N29736">
        <v>12</v>
      </c>
      <c r="O29736">
        <v>13</v>
      </c>
      <c r="P29736">
        <v>14</v>
      </c>
      <c r="Q29736">
        <v>15</v>
      </c>
      <c r="R29736">
        <v>16</v>
      </c>
      <c r="S29736">
        <v>17</v>
      </c>
      <c r="T29736">
        <v>18</v>
      </c>
      <c r="U29736">
        <v>19</v>
      </c>
      <c r="V29736">
        <v>20</v>
      </c>
      <c r="W29736">
        <v>21</v>
      </c>
      <c r="X29736">
        <v>22</v>
      </c>
      <c r="Y29736">
        <v>23</v>
      </c>
      <c r="Z29736">
        <v>24</v>
      </c>
      <c r="AA29736">
        <v>25</v>
      </c>
      <c r="AB29736">
        <v>26</v>
      </c>
      <c r="AC29736">
        <v>27</v>
      </c>
      <c r="AD29736">
        <v>28</v>
      </c>
    </row>
    <row r="29737" spans="1:33" x14ac:dyDescent="0.2">
      <c r="A29737" s="63"/>
      <c r="B29737">
        <v>1</v>
      </c>
      <c r="C29737">
        <v>0</v>
      </c>
      <c r="D29737">
        <v>0</v>
      </c>
      <c r="E29737">
        <v>0</v>
      </c>
      <c r="F29737">
        <v>0</v>
      </c>
      <c r="G29737">
        <v>0</v>
      </c>
      <c r="H29737">
        <v>0</v>
      </c>
      <c r="I29737">
        <v>0</v>
      </c>
      <c r="J29737">
        <v>0</v>
      </c>
      <c r="K29737">
        <v>0</v>
      </c>
      <c r="L29737">
        <v>0</v>
      </c>
      <c r="M29737">
        <v>0</v>
      </c>
      <c r="N29737">
        <v>0</v>
      </c>
      <c r="O29737">
        <v>0</v>
      </c>
      <c r="P29737">
        <v>0</v>
      </c>
      <c r="Q29737">
        <v>0</v>
      </c>
      <c r="R29737">
        <v>0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0</v>
      </c>
      <c r="Z29737">
        <v>0</v>
      </c>
      <c r="AA29737">
        <v>0</v>
      </c>
      <c r="AB29737">
        <v>0</v>
      </c>
      <c r="AC29737">
        <v>0</v>
      </c>
      <c r="AD29737">
        <v>0</v>
      </c>
      <c r="AG29737">
        <v>4</v>
      </c>
    </row>
    <row r="29738" spans="1:33" x14ac:dyDescent="0.2">
      <c r="A29738" s="63"/>
      <c r="B29738">
        <v>2</v>
      </c>
      <c r="C29738">
        <v>0</v>
      </c>
      <c r="D29738">
        <v>0</v>
      </c>
      <c r="E29738">
        <v>0</v>
      </c>
      <c r="F29738">
        <v>0</v>
      </c>
      <c r="G29738">
        <v>0</v>
      </c>
      <c r="H29738">
        <v>0</v>
      </c>
      <c r="I29738">
        <v>0</v>
      </c>
      <c r="J29738">
        <v>0</v>
      </c>
      <c r="K29738">
        <v>0</v>
      </c>
      <c r="L29738">
        <v>0</v>
      </c>
      <c r="M29738">
        <v>0</v>
      </c>
      <c r="N29738">
        <v>0</v>
      </c>
      <c r="O29738">
        <v>0</v>
      </c>
      <c r="P29738">
        <v>0</v>
      </c>
      <c r="Q29738">
        <v>0</v>
      </c>
      <c r="R29738">
        <v>0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0</v>
      </c>
      <c r="Z29738">
        <v>0</v>
      </c>
      <c r="AA29738">
        <v>0</v>
      </c>
      <c r="AB29738">
        <v>0</v>
      </c>
      <c r="AC29738">
        <v>0</v>
      </c>
      <c r="AD29738">
        <v>0</v>
      </c>
    </row>
    <row r="29739" spans="1:33" x14ac:dyDescent="0.2">
      <c r="A29739" s="63"/>
      <c r="B29739">
        <v>3</v>
      </c>
      <c r="C29739">
        <v>0</v>
      </c>
      <c r="D29739">
        <v>0</v>
      </c>
      <c r="E29739">
        <v>0</v>
      </c>
      <c r="F29739">
        <v>0</v>
      </c>
      <c r="G29739">
        <v>0</v>
      </c>
      <c r="H29739">
        <v>0</v>
      </c>
      <c r="I29739">
        <v>0</v>
      </c>
      <c r="J29739">
        <v>0</v>
      </c>
      <c r="K29739">
        <v>0</v>
      </c>
      <c r="L29739">
        <v>0</v>
      </c>
      <c r="M29739">
        <v>0</v>
      </c>
      <c r="N29739">
        <v>0</v>
      </c>
      <c r="O29739">
        <v>0</v>
      </c>
      <c r="P29739">
        <v>0</v>
      </c>
      <c r="Q29739">
        <v>0</v>
      </c>
      <c r="R29739">
        <v>0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0</v>
      </c>
      <c r="Z29739">
        <v>0</v>
      </c>
      <c r="AA29739">
        <v>0</v>
      </c>
      <c r="AB29739">
        <v>0</v>
      </c>
      <c r="AC29739">
        <v>0</v>
      </c>
      <c r="AD29739">
        <v>0</v>
      </c>
    </row>
    <row r="29740" spans="1:33" x14ac:dyDescent="0.2">
      <c r="A29740" s="63"/>
      <c r="B29740">
        <v>4</v>
      </c>
      <c r="C29740">
        <v>0</v>
      </c>
      <c r="D29740">
        <v>0</v>
      </c>
      <c r="E29740">
        <v>0</v>
      </c>
      <c r="F29740">
        <v>0</v>
      </c>
      <c r="G29740">
        <v>0</v>
      </c>
      <c r="H29740">
        <v>0</v>
      </c>
      <c r="I29740">
        <v>0</v>
      </c>
      <c r="J29740">
        <v>0</v>
      </c>
      <c r="K29740">
        <v>0</v>
      </c>
      <c r="L29740">
        <v>0</v>
      </c>
      <c r="M29740">
        <v>0</v>
      </c>
      <c r="N29740">
        <v>0</v>
      </c>
      <c r="O29740">
        <v>0</v>
      </c>
      <c r="P29740">
        <v>0</v>
      </c>
      <c r="Q29740">
        <v>0</v>
      </c>
      <c r="R29740">
        <v>0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0</v>
      </c>
      <c r="Y29740">
        <v>0</v>
      </c>
      <c r="Z29740">
        <v>0</v>
      </c>
      <c r="AA29740">
        <v>0</v>
      </c>
      <c r="AB29740">
        <v>0</v>
      </c>
      <c r="AC29740">
        <v>0</v>
      </c>
      <c r="AD29740">
        <v>0</v>
      </c>
    </row>
    <row r="29741" spans="1:33" x14ac:dyDescent="0.2">
      <c r="A29741" s="63"/>
      <c r="B29741">
        <v>5</v>
      </c>
      <c r="C29741">
        <v>0</v>
      </c>
      <c r="D29741">
        <v>0</v>
      </c>
      <c r="E29741">
        <v>0</v>
      </c>
      <c r="F29741">
        <v>0</v>
      </c>
      <c r="G29741">
        <v>0</v>
      </c>
      <c r="H29741">
        <v>0</v>
      </c>
      <c r="I29741">
        <v>0</v>
      </c>
      <c r="J29741">
        <v>0</v>
      </c>
      <c r="K29741">
        <v>0</v>
      </c>
      <c r="L29741">
        <v>0</v>
      </c>
      <c r="M29741">
        <v>0</v>
      </c>
      <c r="N29741">
        <v>0</v>
      </c>
      <c r="O29741">
        <v>0</v>
      </c>
      <c r="P29741">
        <v>0</v>
      </c>
      <c r="Q29741">
        <v>0</v>
      </c>
      <c r="R29741">
        <v>0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0</v>
      </c>
      <c r="Y29741">
        <v>0</v>
      </c>
      <c r="Z29741">
        <v>0</v>
      </c>
      <c r="AA29741">
        <v>0</v>
      </c>
      <c r="AB29741">
        <v>0</v>
      </c>
      <c r="AC29741">
        <v>0</v>
      </c>
      <c r="AD29741">
        <v>0</v>
      </c>
    </row>
    <row r="29742" spans="1:33" x14ac:dyDescent="0.2">
      <c r="A29742" s="63"/>
      <c r="B29742">
        <v>6</v>
      </c>
      <c r="C29742">
        <v>0</v>
      </c>
      <c r="D29742">
        <v>0</v>
      </c>
      <c r="E29742">
        <v>0</v>
      </c>
      <c r="F29742">
        <v>0</v>
      </c>
      <c r="G29742">
        <v>0</v>
      </c>
      <c r="H29742">
        <v>0</v>
      </c>
      <c r="I29742">
        <v>0</v>
      </c>
      <c r="J29742">
        <v>0</v>
      </c>
      <c r="K29742">
        <v>0</v>
      </c>
      <c r="L29742">
        <v>0</v>
      </c>
      <c r="M29742">
        <v>0</v>
      </c>
      <c r="N29742">
        <v>0</v>
      </c>
      <c r="O29742">
        <v>0</v>
      </c>
      <c r="P29742">
        <v>89</v>
      </c>
      <c r="Q29742">
        <v>203</v>
      </c>
      <c r="R29742">
        <v>186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0</v>
      </c>
      <c r="Y29742">
        <v>0</v>
      </c>
      <c r="Z29742">
        <v>0</v>
      </c>
      <c r="AA29742">
        <v>0</v>
      </c>
      <c r="AB29742">
        <v>0</v>
      </c>
      <c r="AC29742">
        <v>0</v>
      </c>
      <c r="AD29742">
        <v>0</v>
      </c>
    </row>
    <row r="29743" spans="1:33" x14ac:dyDescent="0.2">
      <c r="A29743" s="63"/>
      <c r="B29743">
        <v>7</v>
      </c>
      <c r="C29743">
        <v>0</v>
      </c>
      <c r="D29743">
        <v>0</v>
      </c>
      <c r="E29743">
        <v>0</v>
      </c>
      <c r="F29743">
        <v>0</v>
      </c>
      <c r="G29743">
        <v>0</v>
      </c>
      <c r="H29743">
        <v>0</v>
      </c>
      <c r="I29743">
        <v>0</v>
      </c>
      <c r="J29743">
        <v>0</v>
      </c>
      <c r="K29743">
        <v>0</v>
      </c>
      <c r="L29743">
        <v>0</v>
      </c>
      <c r="M29743">
        <v>0</v>
      </c>
      <c r="N29743">
        <v>0</v>
      </c>
      <c r="O29743">
        <v>81</v>
      </c>
      <c r="P29743">
        <v>243</v>
      </c>
      <c r="Q29743">
        <v>253</v>
      </c>
      <c r="R29743">
        <v>253</v>
      </c>
      <c r="S29743">
        <v>0</v>
      </c>
      <c r="T29743">
        <v>0</v>
      </c>
      <c r="U29743">
        <v>0</v>
      </c>
      <c r="V29743">
        <v>0</v>
      </c>
      <c r="W29743">
        <v>0</v>
      </c>
      <c r="X29743">
        <v>0</v>
      </c>
      <c r="Y29743">
        <v>0</v>
      </c>
      <c r="Z29743">
        <v>0</v>
      </c>
      <c r="AA29743">
        <v>0</v>
      </c>
      <c r="AB29743">
        <v>0</v>
      </c>
      <c r="AC29743">
        <v>0</v>
      </c>
      <c r="AD29743">
        <v>0</v>
      </c>
    </row>
    <row r="29744" spans="1:33" x14ac:dyDescent="0.2">
      <c r="A29744" s="63"/>
      <c r="B29744">
        <v>8</v>
      </c>
      <c r="C29744">
        <v>0</v>
      </c>
      <c r="D29744">
        <v>0</v>
      </c>
      <c r="E29744">
        <v>0</v>
      </c>
      <c r="F29744">
        <v>0</v>
      </c>
      <c r="G29744">
        <v>0</v>
      </c>
      <c r="H29744">
        <v>0</v>
      </c>
      <c r="I29744">
        <v>0</v>
      </c>
      <c r="J29744">
        <v>0</v>
      </c>
      <c r="K29744">
        <v>0</v>
      </c>
      <c r="L29744">
        <v>0</v>
      </c>
      <c r="M29744">
        <v>0</v>
      </c>
      <c r="N29744">
        <v>85</v>
      </c>
      <c r="O29744">
        <v>237</v>
      </c>
      <c r="P29744">
        <v>253</v>
      </c>
      <c r="Q29744">
        <v>251</v>
      </c>
      <c r="R29744">
        <v>196</v>
      </c>
      <c r="S29744">
        <v>0</v>
      </c>
      <c r="T29744">
        <v>0</v>
      </c>
      <c r="U29744">
        <v>0</v>
      </c>
      <c r="V29744">
        <v>0</v>
      </c>
      <c r="W29744">
        <v>0</v>
      </c>
      <c r="X29744">
        <v>0</v>
      </c>
      <c r="Y29744">
        <v>9</v>
      </c>
      <c r="Z29744">
        <v>0</v>
      </c>
      <c r="AA29744">
        <v>0</v>
      </c>
      <c r="AB29744">
        <v>0</v>
      </c>
      <c r="AC29744">
        <v>0</v>
      </c>
      <c r="AD29744">
        <v>0</v>
      </c>
    </row>
    <row r="29745" spans="1:30" x14ac:dyDescent="0.2">
      <c r="A29745" s="63"/>
      <c r="B29745">
        <v>9</v>
      </c>
      <c r="C29745">
        <v>0</v>
      </c>
      <c r="D29745">
        <v>0</v>
      </c>
      <c r="E29745">
        <v>0</v>
      </c>
      <c r="F29745">
        <v>0</v>
      </c>
      <c r="G29745">
        <v>0</v>
      </c>
      <c r="H29745">
        <v>0</v>
      </c>
      <c r="I29745">
        <v>0</v>
      </c>
      <c r="J29745">
        <v>0</v>
      </c>
      <c r="K29745">
        <v>0</v>
      </c>
      <c r="L29745">
        <v>0</v>
      </c>
      <c r="M29745">
        <v>85</v>
      </c>
      <c r="N29745">
        <v>234</v>
      </c>
      <c r="O29745">
        <v>254</v>
      </c>
      <c r="P29745">
        <v>253</v>
      </c>
      <c r="Q29745">
        <v>196</v>
      </c>
      <c r="R29745">
        <v>0</v>
      </c>
      <c r="S29745">
        <v>0</v>
      </c>
      <c r="T29745">
        <v>0</v>
      </c>
      <c r="U29745">
        <v>0</v>
      </c>
      <c r="V29745">
        <v>0</v>
      </c>
      <c r="W29745">
        <v>0</v>
      </c>
      <c r="X29745">
        <v>0</v>
      </c>
      <c r="Y29745">
        <v>127</v>
      </c>
      <c r="Z29745">
        <v>0</v>
      </c>
      <c r="AA29745">
        <v>0</v>
      </c>
      <c r="AB29745">
        <v>0</v>
      </c>
      <c r="AC29745">
        <v>0</v>
      </c>
      <c r="AD29745">
        <v>0</v>
      </c>
    </row>
    <row r="29746" spans="1:30" x14ac:dyDescent="0.2">
      <c r="A29746" s="63"/>
      <c r="B29746">
        <v>10</v>
      </c>
      <c r="C29746">
        <v>0</v>
      </c>
      <c r="D29746">
        <v>0</v>
      </c>
      <c r="E29746">
        <v>0</v>
      </c>
      <c r="F29746">
        <v>0</v>
      </c>
      <c r="G29746">
        <v>0</v>
      </c>
      <c r="H29746">
        <v>0</v>
      </c>
      <c r="I29746">
        <v>0</v>
      </c>
      <c r="J29746">
        <v>0</v>
      </c>
      <c r="K29746">
        <v>0</v>
      </c>
      <c r="L29746">
        <v>13</v>
      </c>
      <c r="M29746">
        <v>187</v>
      </c>
      <c r="N29746">
        <v>254</v>
      </c>
      <c r="O29746">
        <v>254</v>
      </c>
      <c r="P29746">
        <v>182</v>
      </c>
      <c r="Q29746">
        <v>0</v>
      </c>
      <c r="R29746">
        <v>0</v>
      </c>
      <c r="S29746">
        <v>0</v>
      </c>
      <c r="T29746">
        <v>0</v>
      </c>
      <c r="U29746">
        <v>0</v>
      </c>
      <c r="V29746">
        <v>0</v>
      </c>
      <c r="W29746">
        <v>0</v>
      </c>
      <c r="X29746">
        <v>55</v>
      </c>
      <c r="Y29746">
        <v>214</v>
      </c>
      <c r="Z29746">
        <v>0</v>
      </c>
      <c r="AA29746">
        <v>0</v>
      </c>
      <c r="AB29746">
        <v>0</v>
      </c>
      <c r="AC29746">
        <v>0</v>
      </c>
      <c r="AD29746">
        <v>0</v>
      </c>
    </row>
    <row r="29747" spans="1:30" x14ac:dyDescent="0.2">
      <c r="A29747" s="63"/>
      <c r="B29747">
        <v>11</v>
      </c>
      <c r="C29747">
        <v>0</v>
      </c>
      <c r="D29747">
        <v>0</v>
      </c>
      <c r="E29747">
        <v>0</v>
      </c>
      <c r="F29747">
        <v>0</v>
      </c>
      <c r="G29747">
        <v>0</v>
      </c>
      <c r="H29747">
        <v>0</v>
      </c>
      <c r="I29747">
        <v>0</v>
      </c>
      <c r="J29747">
        <v>0</v>
      </c>
      <c r="K29747">
        <v>0</v>
      </c>
      <c r="L29747">
        <v>181</v>
      </c>
      <c r="M29747">
        <v>253</v>
      </c>
      <c r="N29747">
        <v>253</v>
      </c>
      <c r="O29747">
        <v>216</v>
      </c>
      <c r="P29747">
        <v>19</v>
      </c>
      <c r="Q29747">
        <v>0</v>
      </c>
      <c r="R29747">
        <v>0</v>
      </c>
      <c r="S29747">
        <v>0</v>
      </c>
      <c r="T29747">
        <v>0</v>
      </c>
      <c r="U29747">
        <v>0</v>
      </c>
      <c r="V29747">
        <v>0</v>
      </c>
      <c r="W29747">
        <v>0</v>
      </c>
      <c r="X29747">
        <v>222</v>
      </c>
      <c r="Y29747">
        <v>196</v>
      </c>
      <c r="Z29747">
        <v>0</v>
      </c>
      <c r="AA29747">
        <v>0</v>
      </c>
      <c r="AB29747">
        <v>0</v>
      </c>
      <c r="AC29747">
        <v>0</v>
      </c>
      <c r="AD29747">
        <v>0</v>
      </c>
    </row>
    <row r="29748" spans="1:30" x14ac:dyDescent="0.2">
      <c r="A29748" s="63"/>
      <c r="B29748">
        <v>12</v>
      </c>
      <c r="C29748">
        <v>0</v>
      </c>
      <c r="D29748">
        <v>0</v>
      </c>
      <c r="E29748">
        <v>0</v>
      </c>
      <c r="F29748">
        <v>0</v>
      </c>
      <c r="G29748">
        <v>0</v>
      </c>
      <c r="H29748">
        <v>0</v>
      </c>
      <c r="I29748">
        <v>0</v>
      </c>
      <c r="J29748">
        <v>0</v>
      </c>
      <c r="K29748">
        <v>83</v>
      </c>
      <c r="L29748">
        <v>241</v>
      </c>
      <c r="M29748">
        <v>253</v>
      </c>
      <c r="N29748">
        <v>253</v>
      </c>
      <c r="O29748">
        <v>157</v>
      </c>
      <c r="P29748">
        <v>24</v>
      </c>
      <c r="Q29748">
        <v>13</v>
      </c>
      <c r="R29748">
        <v>0</v>
      </c>
      <c r="S29748">
        <v>0</v>
      </c>
      <c r="T29748">
        <v>0</v>
      </c>
      <c r="U29748">
        <v>0</v>
      </c>
      <c r="V29748">
        <v>0</v>
      </c>
      <c r="W29748">
        <v>108</v>
      </c>
      <c r="X29748">
        <v>249</v>
      </c>
      <c r="Y29748">
        <v>221</v>
      </c>
      <c r="Z29748">
        <v>0</v>
      </c>
      <c r="AA29748">
        <v>0</v>
      </c>
      <c r="AB29748">
        <v>0</v>
      </c>
      <c r="AC29748">
        <v>0</v>
      </c>
      <c r="AD29748">
        <v>0</v>
      </c>
    </row>
    <row r="29749" spans="1:30" x14ac:dyDescent="0.2">
      <c r="A29749" s="63"/>
      <c r="B29749">
        <v>13</v>
      </c>
      <c r="C29749">
        <v>0</v>
      </c>
      <c r="D29749">
        <v>0</v>
      </c>
      <c r="E29749">
        <v>0</v>
      </c>
      <c r="F29749">
        <v>0</v>
      </c>
      <c r="G29749">
        <v>0</v>
      </c>
      <c r="H29749">
        <v>0</v>
      </c>
      <c r="I29749">
        <v>0</v>
      </c>
      <c r="J29749">
        <v>0</v>
      </c>
      <c r="K29749">
        <v>254</v>
      </c>
      <c r="L29749">
        <v>253</v>
      </c>
      <c r="M29749">
        <v>253</v>
      </c>
      <c r="N29749">
        <v>253</v>
      </c>
      <c r="O29749">
        <v>254</v>
      </c>
      <c r="P29749">
        <v>253</v>
      </c>
      <c r="Q29749">
        <v>221</v>
      </c>
      <c r="R29749">
        <v>151</v>
      </c>
      <c r="S29749">
        <v>93</v>
      </c>
      <c r="T29749">
        <v>25</v>
      </c>
      <c r="U29749">
        <v>17</v>
      </c>
      <c r="V29749">
        <v>102</v>
      </c>
      <c r="W29749">
        <v>254</v>
      </c>
      <c r="X29749">
        <v>253</v>
      </c>
      <c r="Y29749">
        <v>171</v>
      </c>
      <c r="Z29749">
        <v>0</v>
      </c>
      <c r="AA29749">
        <v>0</v>
      </c>
      <c r="AB29749">
        <v>0</v>
      </c>
      <c r="AC29749">
        <v>0</v>
      </c>
      <c r="AD29749">
        <v>0</v>
      </c>
    </row>
    <row r="29750" spans="1:30" x14ac:dyDescent="0.2">
      <c r="A29750" s="63"/>
      <c r="B29750">
        <v>14</v>
      </c>
      <c r="C29750">
        <v>0</v>
      </c>
      <c r="D29750">
        <v>0</v>
      </c>
      <c r="E29750">
        <v>0</v>
      </c>
      <c r="F29750">
        <v>0</v>
      </c>
      <c r="G29750">
        <v>0</v>
      </c>
      <c r="H29750">
        <v>0</v>
      </c>
      <c r="I29750">
        <v>0</v>
      </c>
      <c r="J29750">
        <v>185</v>
      </c>
      <c r="K29750">
        <v>254</v>
      </c>
      <c r="L29750">
        <v>254</v>
      </c>
      <c r="M29750">
        <v>254</v>
      </c>
      <c r="N29750">
        <v>254</v>
      </c>
      <c r="O29750">
        <v>254</v>
      </c>
      <c r="P29750">
        <v>254</v>
      </c>
      <c r="Q29750">
        <v>254</v>
      </c>
      <c r="R29750">
        <v>254</v>
      </c>
      <c r="S29750">
        <v>254</v>
      </c>
      <c r="T29750">
        <v>254</v>
      </c>
      <c r="U29750">
        <v>254</v>
      </c>
      <c r="V29750">
        <v>254</v>
      </c>
      <c r="W29750">
        <v>255</v>
      </c>
      <c r="X29750">
        <v>254</v>
      </c>
      <c r="Y29750">
        <v>105</v>
      </c>
      <c r="Z29750">
        <v>0</v>
      </c>
      <c r="AA29750">
        <v>0</v>
      </c>
      <c r="AB29750">
        <v>0</v>
      </c>
      <c r="AC29750">
        <v>0</v>
      </c>
      <c r="AD29750">
        <v>0</v>
      </c>
    </row>
    <row r="29751" spans="1:30" x14ac:dyDescent="0.2">
      <c r="A29751" s="63"/>
      <c r="B29751">
        <v>15</v>
      </c>
      <c r="C29751">
        <v>0</v>
      </c>
      <c r="D29751">
        <v>0</v>
      </c>
      <c r="E29751">
        <v>0</v>
      </c>
      <c r="F29751">
        <v>0</v>
      </c>
      <c r="G29751">
        <v>0</v>
      </c>
      <c r="H29751">
        <v>0</v>
      </c>
      <c r="I29751">
        <v>13</v>
      </c>
      <c r="J29751">
        <v>222</v>
      </c>
      <c r="K29751">
        <v>254</v>
      </c>
      <c r="L29751">
        <v>253</v>
      </c>
      <c r="M29751">
        <v>253</v>
      </c>
      <c r="N29751">
        <v>253</v>
      </c>
      <c r="O29751">
        <v>254</v>
      </c>
      <c r="P29751">
        <v>253</v>
      </c>
      <c r="Q29751">
        <v>253</v>
      </c>
      <c r="R29751">
        <v>253</v>
      </c>
      <c r="S29751">
        <v>254</v>
      </c>
      <c r="T29751">
        <v>253</v>
      </c>
      <c r="U29751">
        <v>253</v>
      </c>
      <c r="V29751">
        <v>253</v>
      </c>
      <c r="W29751">
        <v>254</v>
      </c>
      <c r="X29751">
        <v>194</v>
      </c>
      <c r="Y29751">
        <v>29</v>
      </c>
      <c r="Z29751">
        <v>0</v>
      </c>
      <c r="AA29751">
        <v>0</v>
      </c>
      <c r="AB29751">
        <v>0</v>
      </c>
      <c r="AC29751">
        <v>0</v>
      </c>
      <c r="AD29751">
        <v>0</v>
      </c>
    </row>
    <row r="29752" spans="1:30" x14ac:dyDescent="0.2">
      <c r="A29752" s="63"/>
      <c r="B29752">
        <v>16</v>
      </c>
      <c r="C29752">
        <v>0</v>
      </c>
      <c r="D29752">
        <v>0</v>
      </c>
      <c r="E29752">
        <v>0</v>
      </c>
      <c r="F29752">
        <v>0</v>
      </c>
      <c r="G29752">
        <v>0</v>
      </c>
      <c r="H29752">
        <v>0</v>
      </c>
      <c r="I29752">
        <v>5</v>
      </c>
      <c r="J29752">
        <v>79</v>
      </c>
      <c r="K29752">
        <v>163</v>
      </c>
      <c r="L29752">
        <v>145</v>
      </c>
      <c r="M29752">
        <v>62</v>
      </c>
      <c r="N29752">
        <v>46</v>
      </c>
      <c r="O29752">
        <v>46</v>
      </c>
      <c r="P29752">
        <v>46</v>
      </c>
      <c r="Q29752">
        <v>46</v>
      </c>
      <c r="R29752">
        <v>46</v>
      </c>
      <c r="S29752">
        <v>46</v>
      </c>
      <c r="T29752">
        <v>126</v>
      </c>
      <c r="U29752">
        <v>253</v>
      </c>
      <c r="V29752">
        <v>253</v>
      </c>
      <c r="W29752">
        <v>247</v>
      </c>
      <c r="X29752">
        <v>21</v>
      </c>
      <c r="Y29752">
        <v>0</v>
      </c>
      <c r="Z29752">
        <v>0</v>
      </c>
      <c r="AA29752">
        <v>0</v>
      </c>
      <c r="AB29752">
        <v>0</v>
      </c>
      <c r="AC29752">
        <v>0</v>
      </c>
      <c r="AD29752">
        <v>0</v>
      </c>
    </row>
    <row r="29753" spans="1:30" x14ac:dyDescent="0.2">
      <c r="A29753" s="63"/>
      <c r="B29753">
        <v>17</v>
      </c>
      <c r="C29753">
        <v>0</v>
      </c>
      <c r="D29753">
        <v>0</v>
      </c>
      <c r="E29753">
        <v>0</v>
      </c>
      <c r="F29753">
        <v>0</v>
      </c>
      <c r="G29753">
        <v>0</v>
      </c>
      <c r="H29753">
        <v>0</v>
      </c>
      <c r="I29753">
        <v>0</v>
      </c>
      <c r="J29753">
        <v>0</v>
      </c>
      <c r="K29753">
        <v>0</v>
      </c>
      <c r="L29753">
        <v>0</v>
      </c>
      <c r="M29753">
        <v>0</v>
      </c>
      <c r="N29753">
        <v>0</v>
      </c>
      <c r="O29753">
        <v>0</v>
      </c>
      <c r="P29753">
        <v>0</v>
      </c>
      <c r="Q29753">
        <v>0</v>
      </c>
      <c r="R29753">
        <v>0</v>
      </c>
      <c r="S29753">
        <v>26</v>
      </c>
      <c r="T29753">
        <v>214</v>
      </c>
      <c r="U29753">
        <v>253</v>
      </c>
      <c r="V29753">
        <v>253</v>
      </c>
      <c r="W29753">
        <v>118</v>
      </c>
      <c r="X29753">
        <v>0</v>
      </c>
      <c r="Y29753">
        <v>0</v>
      </c>
      <c r="Z29753">
        <v>0</v>
      </c>
      <c r="AA29753">
        <v>0</v>
      </c>
      <c r="AB29753">
        <v>0</v>
      </c>
      <c r="AC29753">
        <v>0</v>
      </c>
      <c r="AD29753">
        <v>0</v>
      </c>
    </row>
    <row r="29754" spans="1:30" x14ac:dyDescent="0.2">
      <c r="A29754" s="63"/>
      <c r="B29754">
        <v>18</v>
      </c>
      <c r="C29754">
        <v>0</v>
      </c>
      <c r="D29754">
        <v>0</v>
      </c>
      <c r="E29754">
        <v>0</v>
      </c>
      <c r="F29754">
        <v>0</v>
      </c>
      <c r="G29754">
        <v>0</v>
      </c>
      <c r="H29754">
        <v>0</v>
      </c>
      <c r="I29754">
        <v>0</v>
      </c>
      <c r="J29754">
        <v>0</v>
      </c>
      <c r="K29754">
        <v>0</v>
      </c>
      <c r="L29754">
        <v>0</v>
      </c>
      <c r="M29754">
        <v>0</v>
      </c>
      <c r="N29754">
        <v>0</v>
      </c>
      <c r="O29754">
        <v>0</v>
      </c>
      <c r="P29754">
        <v>0</v>
      </c>
      <c r="Q29754">
        <v>0</v>
      </c>
      <c r="R29754">
        <v>0</v>
      </c>
      <c r="S29754">
        <v>221</v>
      </c>
      <c r="T29754">
        <v>254</v>
      </c>
      <c r="U29754">
        <v>254</v>
      </c>
      <c r="V29754">
        <v>136</v>
      </c>
      <c r="W29754">
        <v>0</v>
      </c>
      <c r="X29754">
        <v>0</v>
      </c>
      <c r="Y29754">
        <v>0</v>
      </c>
      <c r="Z29754">
        <v>0</v>
      </c>
      <c r="AA29754">
        <v>0</v>
      </c>
      <c r="AB29754">
        <v>0</v>
      </c>
      <c r="AC29754">
        <v>0</v>
      </c>
      <c r="AD29754">
        <v>0</v>
      </c>
    </row>
    <row r="29755" spans="1:30" x14ac:dyDescent="0.2">
      <c r="A29755" s="63"/>
      <c r="B29755">
        <v>19</v>
      </c>
      <c r="C29755">
        <v>0</v>
      </c>
      <c r="D29755">
        <v>0</v>
      </c>
      <c r="E29755">
        <v>0</v>
      </c>
      <c r="F29755">
        <v>0</v>
      </c>
      <c r="G29755">
        <v>38</v>
      </c>
      <c r="H29755">
        <v>13</v>
      </c>
      <c r="I29755">
        <v>0</v>
      </c>
      <c r="J29755">
        <v>0</v>
      </c>
      <c r="K29755">
        <v>0</v>
      </c>
      <c r="L29755">
        <v>0</v>
      </c>
      <c r="M29755">
        <v>0</v>
      </c>
      <c r="N29755">
        <v>0</v>
      </c>
      <c r="O29755">
        <v>0</v>
      </c>
      <c r="P29755">
        <v>0</v>
      </c>
      <c r="Q29755">
        <v>0</v>
      </c>
      <c r="R29755">
        <v>68</v>
      </c>
      <c r="S29755">
        <v>254</v>
      </c>
      <c r="T29755">
        <v>253</v>
      </c>
      <c r="U29755">
        <v>248</v>
      </c>
      <c r="V29755">
        <v>56</v>
      </c>
      <c r="W29755">
        <v>0</v>
      </c>
      <c r="X29755">
        <v>0</v>
      </c>
      <c r="Y29755">
        <v>0</v>
      </c>
      <c r="Z29755">
        <v>0</v>
      </c>
      <c r="AA29755">
        <v>0</v>
      </c>
      <c r="AB29755">
        <v>0</v>
      </c>
      <c r="AC29755">
        <v>0</v>
      </c>
      <c r="AD29755">
        <v>0</v>
      </c>
    </row>
    <row r="29756" spans="1:30" x14ac:dyDescent="0.2">
      <c r="A29756" s="63"/>
      <c r="B29756">
        <v>20</v>
      </c>
      <c r="C29756">
        <v>0</v>
      </c>
      <c r="D29756">
        <v>0</v>
      </c>
      <c r="E29756">
        <v>0</v>
      </c>
      <c r="F29756">
        <v>0</v>
      </c>
      <c r="G29756">
        <v>13</v>
      </c>
      <c r="H29756">
        <v>4</v>
      </c>
      <c r="I29756">
        <v>0</v>
      </c>
      <c r="J29756">
        <v>0</v>
      </c>
      <c r="K29756">
        <v>0</v>
      </c>
      <c r="L29756">
        <v>0</v>
      </c>
      <c r="M29756">
        <v>0</v>
      </c>
      <c r="N29756">
        <v>0</v>
      </c>
      <c r="O29756">
        <v>0</v>
      </c>
      <c r="P29756">
        <v>0</v>
      </c>
      <c r="Q29756">
        <v>28</v>
      </c>
      <c r="R29756">
        <v>240</v>
      </c>
      <c r="S29756">
        <v>254</v>
      </c>
      <c r="T29756">
        <v>253</v>
      </c>
      <c r="U29756">
        <v>113</v>
      </c>
      <c r="V29756">
        <v>0</v>
      </c>
      <c r="W29756">
        <v>0</v>
      </c>
      <c r="X29756">
        <v>0</v>
      </c>
      <c r="Y29756">
        <v>0</v>
      </c>
      <c r="Z29756">
        <v>0</v>
      </c>
      <c r="AA29756">
        <v>0</v>
      </c>
      <c r="AB29756">
        <v>0</v>
      </c>
      <c r="AC29756">
        <v>0</v>
      </c>
      <c r="AD29756">
        <v>0</v>
      </c>
    </row>
    <row r="29757" spans="1:30" x14ac:dyDescent="0.2">
      <c r="A29757" s="63"/>
      <c r="B29757">
        <v>21</v>
      </c>
      <c r="C29757">
        <v>0</v>
      </c>
      <c r="D29757">
        <v>0</v>
      </c>
      <c r="E29757">
        <v>0</v>
      </c>
      <c r="F29757">
        <v>0</v>
      </c>
      <c r="G29757">
        <v>0</v>
      </c>
      <c r="H29757">
        <v>0</v>
      </c>
      <c r="I29757">
        <v>0</v>
      </c>
      <c r="J29757">
        <v>0</v>
      </c>
      <c r="K29757">
        <v>0</v>
      </c>
      <c r="L29757">
        <v>0</v>
      </c>
      <c r="M29757">
        <v>0</v>
      </c>
      <c r="N29757">
        <v>0</v>
      </c>
      <c r="O29757">
        <v>0</v>
      </c>
      <c r="P29757">
        <v>17</v>
      </c>
      <c r="Q29757">
        <v>199</v>
      </c>
      <c r="R29757">
        <v>253</v>
      </c>
      <c r="S29757">
        <v>254</v>
      </c>
      <c r="T29757">
        <v>185</v>
      </c>
      <c r="U29757">
        <v>13</v>
      </c>
      <c r="V29757">
        <v>0</v>
      </c>
      <c r="W29757">
        <v>0</v>
      </c>
      <c r="X29757">
        <v>0</v>
      </c>
      <c r="Y29757">
        <v>0</v>
      </c>
      <c r="Z29757">
        <v>0</v>
      </c>
      <c r="AA29757">
        <v>0</v>
      </c>
      <c r="AB29757">
        <v>0</v>
      </c>
      <c r="AC29757">
        <v>0</v>
      </c>
      <c r="AD29757">
        <v>0</v>
      </c>
    </row>
    <row r="29758" spans="1:30" x14ac:dyDescent="0.2">
      <c r="A29758" s="63"/>
      <c r="B29758">
        <v>22</v>
      </c>
      <c r="C29758">
        <v>0</v>
      </c>
      <c r="D29758">
        <v>0</v>
      </c>
      <c r="E29758">
        <v>0</v>
      </c>
      <c r="F29758">
        <v>0</v>
      </c>
      <c r="G29758">
        <v>0</v>
      </c>
      <c r="H29758">
        <v>0</v>
      </c>
      <c r="I29758">
        <v>0</v>
      </c>
      <c r="J29758">
        <v>0</v>
      </c>
      <c r="K29758">
        <v>0</v>
      </c>
      <c r="L29758">
        <v>0</v>
      </c>
      <c r="M29758">
        <v>0</v>
      </c>
      <c r="N29758">
        <v>0</v>
      </c>
      <c r="O29758">
        <v>0</v>
      </c>
      <c r="P29758">
        <v>130</v>
      </c>
      <c r="Q29758">
        <v>254</v>
      </c>
      <c r="R29758">
        <v>254</v>
      </c>
      <c r="S29758">
        <v>210</v>
      </c>
      <c r="T29758">
        <v>17</v>
      </c>
      <c r="U29758">
        <v>0</v>
      </c>
      <c r="V29758">
        <v>0</v>
      </c>
      <c r="W29758">
        <v>0</v>
      </c>
      <c r="X29758">
        <v>0</v>
      </c>
      <c r="Y29758">
        <v>0</v>
      </c>
      <c r="Z29758">
        <v>0</v>
      </c>
      <c r="AA29758">
        <v>0</v>
      </c>
      <c r="AB29758">
        <v>0</v>
      </c>
      <c r="AC29758">
        <v>0</v>
      </c>
      <c r="AD29758">
        <v>0</v>
      </c>
    </row>
    <row r="29759" spans="1:30" x14ac:dyDescent="0.2">
      <c r="A29759" s="63"/>
      <c r="B29759">
        <v>23</v>
      </c>
      <c r="C29759">
        <v>0</v>
      </c>
      <c r="D29759">
        <v>0</v>
      </c>
      <c r="E29759">
        <v>0</v>
      </c>
      <c r="F29759">
        <v>0</v>
      </c>
      <c r="G29759">
        <v>0</v>
      </c>
      <c r="H29759">
        <v>0</v>
      </c>
      <c r="I29759">
        <v>0</v>
      </c>
      <c r="J29759">
        <v>0</v>
      </c>
      <c r="K29759">
        <v>0</v>
      </c>
      <c r="L29759">
        <v>0</v>
      </c>
      <c r="M29759">
        <v>0</v>
      </c>
      <c r="N29759">
        <v>0</v>
      </c>
      <c r="O29759">
        <v>38</v>
      </c>
      <c r="P29759">
        <v>243</v>
      </c>
      <c r="Q29759">
        <v>253</v>
      </c>
      <c r="R29759">
        <v>253</v>
      </c>
      <c r="S29759">
        <v>110</v>
      </c>
      <c r="T29759">
        <v>0</v>
      </c>
      <c r="U29759">
        <v>0</v>
      </c>
      <c r="V29759">
        <v>0</v>
      </c>
      <c r="W29759">
        <v>0</v>
      </c>
      <c r="X29759">
        <v>0</v>
      </c>
      <c r="Y29759">
        <v>0</v>
      </c>
      <c r="Z29759">
        <v>0</v>
      </c>
      <c r="AA29759">
        <v>0</v>
      </c>
      <c r="AB29759">
        <v>0</v>
      </c>
      <c r="AC29759">
        <v>0</v>
      </c>
      <c r="AD29759">
        <v>0</v>
      </c>
    </row>
    <row r="29760" spans="1:30" x14ac:dyDescent="0.2">
      <c r="A29760" s="63"/>
      <c r="B29760">
        <v>24</v>
      </c>
      <c r="C29760">
        <v>0</v>
      </c>
      <c r="D29760">
        <v>0</v>
      </c>
      <c r="E29760">
        <v>0</v>
      </c>
      <c r="F29760">
        <v>0</v>
      </c>
      <c r="G29760">
        <v>0</v>
      </c>
      <c r="H29760">
        <v>0</v>
      </c>
      <c r="I29760">
        <v>0</v>
      </c>
      <c r="J29760">
        <v>0</v>
      </c>
      <c r="K29760">
        <v>0</v>
      </c>
      <c r="L29760">
        <v>0</v>
      </c>
      <c r="M29760">
        <v>0</v>
      </c>
      <c r="N29760">
        <v>17</v>
      </c>
      <c r="O29760">
        <v>187</v>
      </c>
      <c r="P29760">
        <v>253</v>
      </c>
      <c r="Q29760">
        <v>251</v>
      </c>
      <c r="R29760">
        <v>128</v>
      </c>
      <c r="S29760">
        <v>0</v>
      </c>
      <c r="T29760">
        <v>0</v>
      </c>
      <c r="U29760">
        <v>0</v>
      </c>
      <c r="V29760">
        <v>0</v>
      </c>
      <c r="W29760">
        <v>0</v>
      </c>
      <c r="X29760">
        <v>0</v>
      </c>
      <c r="Y29760">
        <v>0</v>
      </c>
      <c r="Z29760">
        <v>0</v>
      </c>
      <c r="AA29760">
        <v>0</v>
      </c>
      <c r="AB29760">
        <v>0</v>
      </c>
      <c r="AC29760">
        <v>0</v>
      </c>
      <c r="AD29760">
        <v>0</v>
      </c>
    </row>
    <row r="29761" spans="1:33" x14ac:dyDescent="0.2">
      <c r="A29761" s="63"/>
      <c r="B29761">
        <v>25</v>
      </c>
      <c r="C29761">
        <v>0</v>
      </c>
      <c r="D29761">
        <v>0</v>
      </c>
      <c r="E29761">
        <v>0</v>
      </c>
      <c r="F29761">
        <v>0</v>
      </c>
      <c r="G29761">
        <v>0</v>
      </c>
      <c r="H29761">
        <v>0</v>
      </c>
      <c r="I29761">
        <v>0</v>
      </c>
      <c r="J29761">
        <v>0</v>
      </c>
      <c r="K29761">
        <v>0</v>
      </c>
      <c r="L29761">
        <v>0</v>
      </c>
      <c r="M29761">
        <v>0</v>
      </c>
      <c r="N29761">
        <v>151</v>
      </c>
      <c r="O29761">
        <v>254</v>
      </c>
      <c r="P29761">
        <v>253</v>
      </c>
      <c r="Q29761">
        <v>196</v>
      </c>
      <c r="R29761">
        <v>0</v>
      </c>
      <c r="S29761">
        <v>0</v>
      </c>
      <c r="T29761">
        <v>0</v>
      </c>
      <c r="U29761">
        <v>0</v>
      </c>
      <c r="V29761">
        <v>0</v>
      </c>
      <c r="W29761">
        <v>0</v>
      </c>
      <c r="X29761">
        <v>0</v>
      </c>
      <c r="Y29761">
        <v>0</v>
      </c>
      <c r="Z29761">
        <v>0</v>
      </c>
      <c r="AA29761">
        <v>0</v>
      </c>
      <c r="AB29761">
        <v>0</v>
      </c>
      <c r="AC29761">
        <v>0</v>
      </c>
      <c r="AD29761">
        <v>0</v>
      </c>
    </row>
    <row r="29762" spans="1:33" x14ac:dyDescent="0.2">
      <c r="A29762" s="63"/>
      <c r="B29762">
        <v>26</v>
      </c>
      <c r="C29762">
        <v>0</v>
      </c>
      <c r="D29762">
        <v>0</v>
      </c>
      <c r="E29762">
        <v>0</v>
      </c>
      <c r="F29762">
        <v>0</v>
      </c>
      <c r="G29762">
        <v>0</v>
      </c>
      <c r="H29762">
        <v>0</v>
      </c>
      <c r="I29762">
        <v>0</v>
      </c>
      <c r="J29762">
        <v>0</v>
      </c>
      <c r="K29762">
        <v>0</v>
      </c>
      <c r="L29762">
        <v>0</v>
      </c>
      <c r="M29762">
        <v>0</v>
      </c>
      <c r="N29762">
        <v>0</v>
      </c>
      <c r="O29762">
        <v>0</v>
      </c>
      <c r="P29762">
        <v>0</v>
      </c>
      <c r="Q29762">
        <v>0</v>
      </c>
      <c r="R29762">
        <v>0</v>
      </c>
      <c r="S29762">
        <v>0</v>
      </c>
      <c r="T29762">
        <v>0</v>
      </c>
      <c r="U29762">
        <v>0</v>
      </c>
      <c r="V29762">
        <v>0</v>
      </c>
      <c r="W29762">
        <v>0</v>
      </c>
      <c r="X29762">
        <v>0</v>
      </c>
      <c r="Y29762">
        <v>0</v>
      </c>
      <c r="Z29762">
        <v>0</v>
      </c>
      <c r="AA29762">
        <v>0</v>
      </c>
      <c r="AB29762">
        <v>0</v>
      </c>
      <c r="AC29762">
        <v>0</v>
      </c>
      <c r="AD29762">
        <v>0</v>
      </c>
    </row>
    <row r="29763" spans="1:33" x14ac:dyDescent="0.2">
      <c r="A29763" s="63"/>
      <c r="B29763">
        <v>27</v>
      </c>
      <c r="C29763">
        <v>0</v>
      </c>
      <c r="D29763">
        <v>0</v>
      </c>
      <c r="E29763">
        <v>0</v>
      </c>
      <c r="F29763">
        <v>0</v>
      </c>
      <c r="G29763">
        <v>0</v>
      </c>
      <c r="H29763">
        <v>0</v>
      </c>
      <c r="I29763">
        <v>0</v>
      </c>
      <c r="J29763">
        <v>0</v>
      </c>
      <c r="K29763">
        <v>0</v>
      </c>
      <c r="L29763">
        <v>0</v>
      </c>
      <c r="M29763">
        <v>0</v>
      </c>
      <c r="N29763">
        <v>0</v>
      </c>
      <c r="O29763">
        <v>0</v>
      </c>
      <c r="P29763">
        <v>0</v>
      </c>
      <c r="Q29763">
        <v>0</v>
      </c>
      <c r="R29763">
        <v>0</v>
      </c>
      <c r="S29763">
        <v>0</v>
      </c>
      <c r="T29763">
        <v>0</v>
      </c>
      <c r="U29763">
        <v>0</v>
      </c>
      <c r="V29763">
        <v>0</v>
      </c>
      <c r="W29763">
        <v>0</v>
      </c>
      <c r="X29763">
        <v>0</v>
      </c>
      <c r="Y29763">
        <v>0</v>
      </c>
      <c r="Z29763">
        <v>0</v>
      </c>
      <c r="AA29763">
        <v>0</v>
      </c>
      <c r="AB29763">
        <v>0</v>
      </c>
      <c r="AC29763">
        <v>0</v>
      </c>
      <c r="AD29763">
        <v>0</v>
      </c>
    </row>
    <row r="29764" spans="1:33" x14ac:dyDescent="0.2">
      <c r="A29764" s="63"/>
      <c r="B29764">
        <v>28</v>
      </c>
      <c r="C29764">
        <v>0</v>
      </c>
      <c r="D29764">
        <v>0</v>
      </c>
      <c r="E29764">
        <v>0</v>
      </c>
      <c r="F29764">
        <v>0</v>
      </c>
      <c r="G29764">
        <v>0</v>
      </c>
      <c r="H29764">
        <v>0</v>
      </c>
      <c r="I29764">
        <v>0</v>
      </c>
      <c r="J29764">
        <v>0</v>
      </c>
      <c r="K29764">
        <v>0</v>
      </c>
      <c r="L29764">
        <v>0</v>
      </c>
      <c r="M29764">
        <v>0</v>
      </c>
      <c r="N29764">
        <v>0</v>
      </c>
      <c r="O29764">
        <v>0</v>
      </c>
      <c r="P29764">
        <v>0</v>
      </c>
      <c r="Q29764">
        <v>0</v>
      </c>
      <c r="R29764">
        <v>0</v>
      </c>
      <c r="S29764">
        <v>0</v>
      </c>
      <c r="T29764">
        <v>0</v>
      </c>
      <c r="U29764">
        <v>0</v>
      </c>
      <c r="V29764">
        <v>0</v>
      </c>
      <c r="W29764">
        <v>0</v>
      </c>
      <c r="X29764">
        <v>0</v>
      </c>
      <c r="Y29764">
        <v>0</v>
      </c>
      <c r="Z29764">
        <v>0</v>
      </c>
      <c r="AA29764">
        <v>0</v>
      </c>
      <c r="AB29764">
        <v>0</v>
      </c>
      <c r="AC29764">
        <v>0</v>
      </c>
      <c r="AD29764">
        <v>0</v>
      </c>
    </row>
    <row r="29765" spans="1:33" x14ac:dyDescent="0.2">
      <c r="A29765" s="63"/>
    </row>
    <row r="29766" spans="1:33" x14ac:dyDescent="0.2">
      <c r="A29766" s="63">
        <v>993</v>
      </c>
      <c r="C29766">
        <v>1</v>
      </c>
      <c r="D29766">
        <v>2</v>
      </c>
      <c r="E29766">
        <v>3</v>
      </c>
      <c r="F29766">
        <v>4</v>
      </c>
      <c r="G29766">
        <v>5</v>
      </c>
      <c r="H29766">
        <v>6</v>
      </c>
      <c r="I29766">
        <v>7</v>
      </c>
      <c r="J29766">
        <v>8</v>
      </c>
      <c r="K29766">
        <v>9</v>
      </c>
      <c r="L29766">
        <v>10</v>
      </c>
      <c r="M29766">
        <v>11</v>
      </c>
      <c r="N29766">
        <v>12</v>
      </c>
      <c r="O29766">
        <v>13</v>
      </c>
      <c r="P29766">
        <v>14</v>
      </c>
      <c r="Q29766">
        <v>15</v>
      </c>
      <c r="R29766">
        <v>16</v>
      </c>
      <c r="S29766">
        <v>17</v>
      </c>
      <c r="T29766">
        <v>18</v>
      </c>
      <c r="U29766">
        <v>19</v>
      </c>
      <c r="V29766">
        <v>20</v>
      </c>
      <c r="W29766">
        <v>21</v>
      </c>
      <c r="X29766">
        <v>22</v>
      </c>
      <c r="Y29766">
        <v>23</v>
      </c>
      <c r="Z29766">
        <v>24</v>
      </c>
      <c r="AA29766">
        <v>25</v>
      </c>
      <c r="AB29766">
        <v>26</v>
      </c>
      <c r="AC29766">
        <v>27</v>
      </c>
      <c r="AD29766">
        <v>28</v>
      </c>
    </row>
    <row r="29767" spans="1:33" x14ac:dyDescent="0.2">
      <c r="A29767" s="63"/>
      <c r="B29767">
        <v>1</v>
      </c>
      <c r="C29767">
        <v>0</v>
      </c>
      <c r="D29767">
        <v>0</v>
      </c>
      <c r="E29767">
        <v>0</v>
      </c>
      <c r="F29767">
        <v>0</v>
      </c>
      <c r="G29767">
        <v>0</v>
      </c>
      <c r="H29767">
        <v>0</v>
      </c>
      <c r="I29767">
        <v>0</v>
      </c>
      <c r="J29767">
        <v>0</v>
      </c>
      <c r="K29767">
        <v>0</v>
      </c>
      <c r="L29767">
        <v>0</v>
      </c>
      <c r="M29767">
        <v>0</v>
      </c>
      <c r="N29767">
        <v>0</v>
      </c>
      <c r="O29767">
        <v>0</v>
      </c>
      <c r="P29767">
        <v>0</v>
      </c>
      <c r="Q29767">
        <v>0</v>
      </c>
      <c r="R29767">
        <v>0</v>
      </c>
      <c r="S29767">
        <v>0</v>
      </c>
      <c r="T29767">
        <v>0</v>
      </c>
      <c r="U29767">
        <v>0</v>
      </c>
      <c r="V29767">
        <v>0</v>
      </c>
      <c r="W29767">
        <v>0</v>
      </c>
      <c r="X29767">
        <v>0</v>
      </c>
      <c r="Y29767">
        <v>0</v>
      </c>
      <c r="Z29767">
        <v>0</v>
      </c>
      <c r="AA29767">
        <v>0</v>
      </c>
      <c r="AB29767">
        <v>0</v>
      </c>
      <c r="AC29767">
        <v>0</v>
      </c>
      <c r="AD29767">
        <v>0</v>
      </c>
      <c r="AG29767">
        <v>3</v>
      </c>
    </row>
    <row r="29768" spans="1:33" x14ac:dyDescent="0.2">
      <c r="A29768" s="63"/>
      <c r="B29768">
        <v>2</v>
      </c>
      <c r="C29768">
        <v>0</v>
      </c>
      <c r="D29768">
        <v>0</v>
      </c>
      <c r="E29768">
        <v>0</v>
      </c>
      <c r="F29768">
        <v>0</v>
      </c>
      <c r="G29768">
        <v>0</v>
      </c>
      <c r="H29768">
        <v>0</v>
      </c>
      <c r="I29768">
        <v>0</v>
      </c>
      <c r="J29768">
        <v>0</v>
      </c>
      <c r="K29768">
        <v>0</v>
      </c>
      <c r="L29768">
        <v>0</v>
      </c>
      <c r="M29768">
        <v>0</v>
      </c>
      <c r="N29768">
        <v>0</v>
      </c>
      <c r="O29768">
        <v>0</v>
      </c>
      <c r="P29768">
        <v>0</v>
      </c>
      <c r="Q29768">
        <v>0</v>
      </c>
      <c r="R29768">
        <v>0</v>
      </c>
      <c r="S29768">
        <v>0</v>
      </c>
      <c r="T29768">
        <v>0</v>
      </c>
      <c r="U29768">
        <v>0</v>
      </c>
      <c r="V29768">
        <v>0</v>
      </c>
      <c r="W29768">
        <v>0</v>
      </c>
      <c r="X29768">
        <v>0</v>
      </c>
      <c r="Y29768">
        <v>0</v>
      </c>
      <c r="Z29768">
        <v>0</v>
      </c>
      <c r="AA29768">
        <v>0</v>
      </c>
      <c r="AB29768">
        <v>0</v>
      </c>
      <c r="AC29768">
        <v>0</v>
      </c>
      <c r="AD29768">
        <v>0</v>
      </c>
    </row>
    <row r="29769" spans="1:33" x14ac:dyDescent="0.2">
      <c r="A29769" s="63"/>
      <c r="B29769">
        <v>3</v>
      </c>
      <c r="C29769">
        <v>0</v>
      </c>
      <c r="D29769">
        <v>0</v>
      </c>
      <c r="E29769">
        <v>0</v>
      </c>
      <c r="F29769">
        <v>0</v>
      </c>
      <c r="G29769">
        <v>0</v>
      </c>
      <c r="H29769">
        <v>0</v>
      </c>
      <c r="I29769">
        <v>0</v>
      </c>
      <c r="J29769">
        <v>0</v>
      </c>
      <c r="K29769">
        <v>0</v>
      </c>
      <c r="L29769">
        <v>0</v>
      </c>
      <c r="M29769">
        <v>0</v>
      </c>
      <c r="N29769">
        <v>0</v>
      </c>
      <c r="O29769">
        <v>0</v>
      </c>
      <c r="P29769">
        <v>0</v>
      </c>
      <c r="Q29769">
        <v>0</v>
      </c>
      <c r="R29769">
        <v>0</v>
      </c>
      <c r="S29769">
        <v>0</v>
      </c>
      <c r="T29769">
        <v>0</v>
      </c>
      <c r="U29769">
        <v>0</v>
      </c>
      <c r="V29769">
        <v>0</v>
      </c>
      <c r="W29769">
        <v>0</v>
      </c>
      <c r="X29769">
        <v>0</v>
      </c>
      <c r="Y29769">
        <v>0</v>
      </c>
      <c r="Z29769">
        <v>0</v>
      </c>
      <c r="AA29769">
        <v>0</v>
      </c>
      <c r="AB29769">
        <v>0</v>
      </c>
      <c r="AC29769">
        <v>0</v>
      </c>
      <c r="AD29769">
        <v>0</v>
      </c>
    </row>
    <row r="29770" spans="1:33" x14ac:dyDescent="0.2">
      <c r="A29770" s="63"/>
      <c r="B29770">
        <v>4</v>
      </c>
      <c r="C29770">
        <v>0</v>
      </c>
      <c r="D29770">
        <v>0</v>
      </c>
      <c r="E29770">
        <v>0</v>
      </c>
      <c r="F29770">
        <v>0</v>
      </c>
      <c r="G29770">
        <v>0</v>
      </c>
      <c r="H29770">
        <v>0</v>
      </c>
      <c r="I29770">
        <v>0</v>
      </c>
      <c r="J29770">
        <v>0</v>
      </c>
      <c r="K29770">
        <v>0</v>
      </c>
      <c r="L29770">
        <v>0</v>
      </c>
      <c r="M29770">
        <v>0</v>
      </c>
      <c r="N29770">
        <v>0</v>
      </c>
      <c r="O29770">
        <v>0</v>
      </c>
      <c r="P29770">
        <v>0</v>
      </c>
      <c r="Q29770">
        <v>0</v>
      </c>
      <c r="R29770">
        <v>0</v>
      </c>
      <c r="S29770">
        <v>0</v>
      </c>
      <c r="T29770">
        <v>0</v>
      </c>
      <c r="U29770">
        <v>0</v>
      </c>
      <c r="V29770">
        <v>0</v>
      </c>
      <c r="W29770">
        <v>0</v>
      </c>
      <c r="X29770">
        <v>0</v>
      </c>
      <c r="Y29770">
        <v>0</v>
      </c>
      <c r="Z29770">
        <v>0</v>
      </c>
      <c r="AA29770">
        <v>0</v>
      </c>
      <c r="AB29770">
        <v>0</v>
      </c>
      <c r="AC29770">
        <v>0</v>
      </c>
      <c r="AD29770">
        <v>0</v>
      </c>
    </row>
    <row r="29771" spans="1:33" x14ac:dyDescent="0.2">
      <c r="A29771" s="63"/>
      <c r="B29771">
        <v>5</v>
      </c>
      <c r="C29771">
        <v>0</v>
      </c>
      <c r="D29771">
        <v>0</v>
      </c>
      <c r="E29771">
        <v>0</v>
      </c>
      <c r="F29771">
        <v>0</v>
      </c>
      <c r="G29771">
        <v>0</v>
      </c>
      <c r="H29771">
        <v>21</v>
      </c>
      <c r="I29771">
        <v>51</v>
      </c>
      <c r="J29771">
        <v>92</v>
      </c>
      <c r="K29771">
        <v>132</v>
      </c>
      <c r="L29771">
        <v>51</v>
      </c>
      <c r="M29771">
        <v>113</v>
      </c>
      <c r="N29771">
        <v>193</v>
      </c>
      <c r="O29771">
        <v>254</v>
      </c>
      <c r="P29771">
        <v>213</v>
      </c>
      <c r="Q29771">
        <v>132</v>
      </c>
      <c r="R29771">
        <v>31</v>
      </c>
      <c r="S29771">
        <v>0</v>
      </c>
      <c r="T29771">
        <v>0</v>
      </c>
      <c r="U29771">
        <v>0</v>
      </c>
      <c r="V29771">
        <v>0</v>
      </c>
      <c r="W29771">
        <v>0</v>
      </c>
      <c r="X29771">
        <v>0</v>
      </c>
      <c r="Y29771">
        <v>0</v>
      </c>
      <c r="Z29771">
        <v>0</v>
      </c>
      <c r="AA29771">
        <v>0</v>
      </c>
      <c r="AB29771">
        <v>0</v>
      </c>
      <c r="AC29771">
        <v>0</v>
      </c>
      <c r="AD29771">
        <v>0</v>
      </c>
    </row>
    <row r="29772" spans="1:33" x14ac:dyDescent="0.2">
      <c r="A29772" s="63"/>
      <c r="B29772">
        <v>6</v>
      </c>
      <c r="C29772">
        <v>0</v>
      </c>
      <c r="D29772">
        <v>0</v>
      </c>
      <c r="E29772">
        <v>0</v>
      </c>
      <c r="F29772">
        <v>0</v>
      </c>
      <c r="G29772">
        <v>0</v>
      </c>
      <c r="H29772">
        <v>61</v>
      </c>
      <c r="I29772">
        <v>253</v>
      </c>
      <c r="J29772">
        <v>252</v>
      </c>
      <c r="K29772">
        <v>253</v>
      </c>
      <c r="L29772">
        <v>252</v>
      </c>
      <c r="M29772">
        <v>253</v>
      </c>
      <c r="N29772">
        <v>252</v>
      </c>
      <c r="O29772">
        <v>253</v>
      </c>
      <c r="P29772">
        <v>252</v>
      </c>
      <c r="Q29772">
        <v>253</v>
      </c>
      <c r="R29772">
        <v>232</v>
      </c>
      <c r="S29772">
        <v>41</v>
      </c>
      <c r="T29772">
        <v>0</v>
      </c>
      <c r="U29772">
        <v>0</v>
      </c>
      <c r="V29772">
        <v>0</v>
      </c>
      <c r="W29772">
        <v>0</v>
      </c>
      <c r="X29772">
        <v>0</v>
      </c>
      <c r="Y29772">
        <v>0</v>
      </c>
      <c r="Z29772">
        <v>0</v>
      </c>
      <c r="AA29772">
        <v>0</v>
      </c>
      <c r="AB29772">
        <v>0</v>
      </c>
      <c r="AC29772">
        <v>0</v>
      </c>
      <c r="AD29772">
        <v>0</v>
      </c>
    </row>
    <row r="29773" spans="1:33" x14ac:dyDescent="0.2">
      <c r="A29773" s="63"/>
      <c r="B29773">
        <v>7</v>
      </c>
      <c r="C29773">
        <v>0</v>
      </c>
      <c r="D29773">
        <v>0</v>
      </c>
      <c r="E29773">
        <v>0</v>
      </c>
      <c r="F29773">
        <v>0</v>
      </c>
      <c r="G29773">
        <v>0</v>
      </c>
      <c r="H29773">
        <v>0</v>
      </c>
      <c r="I29773">
        <v>163</v>
      </c>
      <c r="J29773">
        <v>203</v>
      </c>
      <c r="K29773">
        <v>254</v>
      </c>
      <c r="L29773">
        <v>253</v>
      </c>
      <c r="M29773">
        <v>203</v>
      </c>
      <c r="N29773">
        <v>162</v>
      </c>
      <c r="O29773">
        <v>102</v>
      </c>
      <c r="P29773">
        <v>142</v>
      </c>
      <c r="Q29773">
        <v>234</v>
      </c>
      <c r="R29773">
        <v>253</v>
      </c>
      <c r="S29773">
        <v>214</v>
      </c>
      <c r="T29773">
        <v>10</v>
      </c>
      <c r="U29773">
        <v>0</v>
      </c>
      <c r="V29773">
        <v>0</v>
      </c>
      <c r="W29773">
        <v>0</v>
      </c>
      <c r="X29773">
        <v>0</v>
      </c>
      <c r="Y29773">
        <v>0</v>
      </c>
      <c r="Z29773">
        <v>0</v>
      </c>
      <c r="AA29773">
        <v>0</v>
      </c>
      <c r="AB29773">
        <v>0</v>
      </c>
      <c r="AC29773">
        <v>0</v>
      </c>
      <c r="AD29773">
        <v>0</v>
      </c>
    </row>
    <row r="29774" spans="1:33" x14ac:dyDescent="0.2">
      <c r="A29774" s="63"/>
      <c r="B29774">
        <v>8</v>
      </c>
      <c r="C29774">
        <v>0</v>
      </c>
      <c r="D29774">
        <v>0</v>
      </c>
      <c r="E29774">
        <v>0</v>
      </c>
      <c r="F29774">
        <v>0</v>
      </c>
      <c r="G29774">
        <v>0</v>
      </c>
      <c r="H29774">
        <v>0</v>
      </c>
      <c r="I29774">
        <v>0</v>
      </c>
      <c r="J29774">
        <v>0</v>
      </c>
      <c r="K29774">
        <v>50</v>
      </c>
      <c r="L29774">
        <v>50</v>
      </c>
      <c r="M29774">
        <v>0</v>
      </c>
      <c r="N29774">
        <v>0</v>
      </c>
      <c r="O29774">
        <v>0</v>
      </c>
      <c r="P29774">
        <v>0</v>
      </c>
      <c r="Q29774">
        <v>112</v>
      </c>
      <c r="R29774">
        <v>252</v>
      </c>
      <c r="S29774">
        <v>253</v>
      </c>
      <c r="T29774">
        <v>91</v>
      </c>
      <c r="U29774">
        <v>0</v>
      </c>
      <c r="V29774">
        <v>0</v>
      </c>
      <c r="W29774">
        <v>0</v>
      </c>
      <c r="X29774">
        <v>0</v>
      </c>
      <c r="Y29774">
        <v>0</v>
      </c>
      <c r="Z29774">
        <v>0</v>
      </c>
      <c r="AA29774">
        <v>0</v>
      </c>
      <c r="AB29774">
        <v>0</v>
      </c>
      <c r="AC29774">
        <v>0</v>
      </c>
      <c r="AD29774">
        <v>0</v>
      </c>
    </row>
    <row r="29775" spans="1:33" x14ac:dyDescent="0.2">
      <c r="A29775" s="63"/>
      <c r="B29775">
        <v>9</v>
      </c>
      <c r="C29775">
        <v>0</v>
      </c>
      <c r="D29775">
        <v>0</v>
      </c>
      <c r="E29775">
        <v>0</v>
      </c>
      <c r="F29775">
        <v>0</v>
      </c>
      <c r="G29775">
        <v>0</v>
      </c>
      <c r="H29775">
        <v>0</v>
      </c>
      <c r="I29775">
        <v>0</v>
      </c>
      <c r="J29775">
        <v>0</v>
      </c>
      <c r="K29775">
        <v>0</v>
      </c>
      <c r="L29775">
        <v>0</v>
      </c>
      <c r="M29775">
        <v>0</v>
      </c>
      <c r="N29775">
        <v>0</v>
      </c>
      <c r="O29775">
        <v>0</v>
      </c>
      <c r="P29775">
        <v>0</v>
      </c>
      <c r="Q29775">
        <v>173</v>
      </c>
      <c r="R29775">
        <v>253</v>
      </c>
      <c r="S29775">
        <v>244</v>
      </c>
      <c r="T29775">
        <v>40</v>
      </c>
      <c r="U29775">
        <v>0</v>
      </c>
      <c r="V29775">
        <v>0</v>
      </c>
      <c r="W29775">
        <v>0</v>
      </c>
      <c r="X29775">
        <v>0</v>
      </c>
      <c r="Y29775">
        <v>0</v>
      </c>
      <c r="Z29775">
        <v>0</v>
      </c>
      <c r="AA29775">
        <v>0</v>
      </c>
      <c r="AB29775">
        <v>0</v>
      </c>
      <c r="AC29775">
        <v>0</v>
      </c>
      <c r="AD29775">
        <v>0</v>
      </c>
    </row>
    <row r="29776" spans="1:33" x14ac:dyDescent="0.2">
      <c r="A29776" s="63"/>
      <c r="B29776">
        <v>10</v>
      </c>
      <c r="C29776">
        <v>0</v>
      </c>
      <c r="D29776">
        <v>0</v>
      </c>
      <c r="E29776">
        <v>0</v>
      </c>
      <c r="F29776">
        <v>0</v>
      </c>
      <c r="G29776">
        <v>0</v>
      </c>
      <c r="H29776">
        <v>0</v>
      </c>
      <c r="I29776">
        <v>0</v>
      </c>
      <c r="J29776">
        <v>0</v>
      </c>
      <c r="K29776">
        <v>0</v>
      </c>
      <c r="L29776">
        <v>0</v>
      </c>
      <c r="M29776">
        <v>0</v>
      </c>
      <c r="N29776">
        <v>0</v>
      </c>
      <c r="O29776">
        <v>0</v>
      </c>
      <c r="P29776">
        <v>41</v>
      </c>
      <c r="Q29776">
        <v>253</v>
      </c>
      <c r="R29776">
        <v>252</v>
      </c>
      <c r="S29776">
        <v>122</v>
      </c>
      <c r="T29776">
        <v>0</v>
      </c>
      <c r="U29776">
        <v>0</v>
      </c>
      <c r="V29776">
        <v>0</v>
      </c>
      <c r="W29776">
        <v>0</v>
      </c>
      <c r="X29776">
        <v>0</v>
      </c>
      <c r="Y29776">
        <v>0</v>
      </c>
      <c r="Z29776">
        <v>0</v>
      </c>
      <c r="AA29776">
        <v>0</v>
      </c>
      <c r="AB29776">
        <v>0</v>
      </c>
      <c r="AC29776">
        <v>0</v>
      </c>
      <c r="AD29776">
        <v>0</v>
      </c>
    </row>
    <row r="29777" spans="1:30" x14ac:dyDescent="0.2">
      <c r="A29777" s="63"/>
      <c r="B29777">
        <v>11</v>
      </c>
      <c r="C29777">
        <v>0</v>
      </c>
      <c r="D29777">
        <v>0</v>
      </c>
      <c r="E29777">
        <v>0</v>
      </c>
      <c r="F29777">
        <v>0</v>
      </c>
      <c r="G29777">
        <v>0</v>
      </c>
      <c r="H29777">
        <v>0</v>
      </c>
      <c r="I29777">
        <v>0</v>
      </c>
      <c r="J29777">
        <v>0</v>
      </c>
      <c r="K29777">
        <v>0</v>
      </c>
      <c r="L29777">
        <v>0</v>
      </c>
      <c r="M29777">
        <v>0</v>
      </c>
      <c r="N29777">
        <v>21</v>
      </c>
      <c r="O29777">
        <v>173</v>
      </c>
      <c r="P29777">
        <v>253</v>
      </c>
      <c r="Q29777">
        <v>254</v>
      </c>
      <c r="R29777">
        <v>233</v>
      </c>
      <c r="S29777">
        <v>0</v>
      </c>
      <c r="T29777">
        <v>0</v>
      </c>
      <c r="U29777">
        <v>0</v>
      </c>
      <c r="V29777">
        <v>0</v>
      </c>
      <c r="W29777">
        <v>0</v>
      </c>
      <c r="X29777">
        <v>0</v>
      </c>
      <c r="Y29777">
        <v>0</v>
      </c>
      <c r="Z29777">
        <v>0</v>
      </c>
      <c r="AA29777">
        <v>0</v>
      </c>
      <c r="AB29777">
        <v>0</v>
      </c>
      <c r="AC29777">
        <v>0</v>
      </c>
      <c r="AD29777">
        <v>0</v>
      </c>
    </row>
    <row r="29778" spans="1:30" x14ac:dyDescent="0.2">
      <c r="A29778" s="63"/>
      <c r="B29778">
        <v>12</v>
      </c>
      <c r="C29778">
        <v>0</v>
      </c>
      <c r="D29778">
        <v>0</v>
      </c>
      <c r="E29778">
        <v>0</v>
      </c>
      <c r="F29778">
        <v>0</v>
      </c>
      <c r="G29778">
        <v>0</v>
      </c>
      <c r="H29778">
        <v>0</v>
      </c>
      <c r="I29778">
        <v>0</v>
      </c>
      <c r="J29778">
        <v>0</v>
      </c>
      <c r="K29778">
        <v>0</v>
      </c>
      <c r="L29778">
        <v>41</v>
      </c>
      <c r="M29778">
        <v>62</v>
      </c>
      <c r="N29778">
        <v>162</v>
      </c>
      <c r="O29778">
        <v>253</v>
      </c>
      <c r="P29778">
        <v>252</v>
      </c>
      <c r="Q29778">
        <v>253</v>
      </c>
      <c r="R29778">
        <v>70</v>
      </c>
      <c r="S29778">
        <v>0</v>
      </c>
      <c r="T29778">
        <v>0</v>
      </c>
      <c r="U29778">
        <v>0</v>
      </c>
      <c r="V29778">
        <v>0</v>
      </c>
      <c r="W29778">
        <v>0</v>
      </c>
      <c r="X29778">
        <v>0</v>
      </c>
      <c r="Y29778">
        <v>0</v>
      </c>
      <c r="Z29778">
        <v>0</v>
      </c>
      <c r="AA29778">
        <v>0</v>
      </c>
      <c r="AB29778">
        <v>0</v>
      </c>
      <c r="AC29778">
        <v>0</v>
      </c>
      <c r="AD29778">
        <v>0</v>
      </c>
    </row>
    <row r="29779" spans="1:30" x14ac:dyDescent="0.2">
      <c r="A29779" s="63"/>
      <c r="B29779">
        <v>13</v>
      </c>
      <c r="C29779">
        <v>0</v>
      </c>
      <c r="D29779">
        <v>0</v>
      </c>
      <c r="E29779">
        <v>0</v>
      </c>
      <c r="F29779">
        <v>0</v>
      </c>
      <c r="G29779">
        <v>0</v>
      </c>
      <c r="H29779">
        <v>0</v>
      </c>
      <c r="I29779">
        <v>0</v>
      </c>
      <c r="J29779">
        <v>0</v>
      </c>
      <c r="K29779">
        <v>0</v>
      </c>
      <c r="L29779">
        <v>102</v>
      </c>
      <c r="M29779">
        <v>254</v>
      </c>
      <c r="N29779">
        <v>253</v>
      </c>
      <c r="O29779">
        <v>254</v>
      </c>
      <c r="P29779">
        <v>253</v>
      </c>
      <c r="Q29779">
        <v>254</v>
      </c>
      <c r="R29779">
        <v>172</v>
      </c>
      <c r="S29779">
        <v>152</v>
      </c>
      <c r="T29779">
        <v>112</v>
      </c>
      <c r="U29779">
        <v>41</v>
      </c>
      <c r="V29779">
        <v>0</v>
      </c>
      <c r="W29779">
        <v>0</v>
      </c>
      <c r="X29779">
        <v>0</v>
      </c>
      <c r="Y29779">
        <v>0</v>
      </c>
      <c r="Z29779">
        <v>0</v>
      </c>
      <c r="AA29779">
        <v>0</v>
      </c>
      <c r="AB29779">
        <v>0</v>
      </c>
      <c r="AC29779">
        <v>0</v>
      </c>
      <c r="AD29779">
        <v>0</v>
      </c>
    </row>
    <row r="29780" spans="1:30" x14ac:dyDescent="0.2">
      <c r="A29780" s="63"/>
      <c r="B29780">
        <v>14</v>
      </c>
      <c r="C29780">
        <v>0</v>
      </c>
      <c r="D29780">
        <v>0</v>
      </c>
      <c r="E29780">
        <v>0</v>
      </c>
      <c r="F29780">
        <v>0</v>
      </c>
      <c r="G29780">
        <v>0</v>
      </c>
      <c r="H29780">
        <v>0</v>
      </c>
      <c r="I29780">
        <v>0</v>
      </c>
      <c r="J29780">
        <v>0</v>
      </c>
      <c r="K29780">
        <v>0</v>
      </c>
      <c r="L29780">
        <v>20</v>
      </c>
      <c r="M29780">
        <v>172</v>
      </c>
      <c r="N29780">
        <v>252</v>
      </c>
      <c r="O29780">
        <v>253</v>
      </c>
      <c r="P29780">
        <v>252</v>
      </c>
      <c r="Q29780">
        <v>253</v>
      </c>
      <c r="R29780">
        <v>252</v>
      </c>
      <c r="S29780">
        <v>253</v>
      </c>
      <c r="T29780">
        <v>252</v>
      </c>
      <c r="U29780">
        <v>243</v>
      </c>
      <c r="V29780">
        <v>203</v>
      </c>
      <c r="W29780">
        <v>102</v>
      </c>
      <c r="X29780">
        <v>20</v>
      </c>
      <c r="Y29780">
        <v>0</v>
      </c>
      <c r="Z29780">
        <v>0</v>
      </c>
      <c r="AA29780">
        <v>0</v>
      </c>
      <c r="AB29780">
        <v>0</v>
      </c>
      <c r="AC29780">
        <v>0</v>
      </c>
      <c r="AD29780">
        <v>0</v>
      </c>
    </row>
    <row r="29781" spans="1:30" x14ac:dyDescent="0.2">
      <c r="A29781" s="63"/>
      <c r="B29781">
        <v>15</v>
      </c>
      <c r="C29781">
        <v>0</v>
      </c>
      <c r="D29781">
        <v>0</v>
      </c>
      <c r="E29781">
        <v>0</v>
      </c>
      <c r="F29781">
        <v>0</v>
      </c>
      <c r="G29781">
        <v>0</v>
      </c>
      <c r="H29781">
        <v>0</v>
      </c>
      <c r="I29781">
        <v>0</v>
      </c>
      <c r="J29781">
        <v>0</v>
      </c>
      <c r="K29781">
        <v>0</v>
      </c>
      <c r="L29781">
        <v>0</v>
      </c>
      <c r="M29781">
        <v>62</v>
      </c>
      <c r="N29781">
        <v>61</v>
      </c>
      <c r="O29781">
        <v>0</v>
      </c>
      <c r="P29781">
        <v>82</v>
      </c>
      <c r="Q29781">
        <v>82</v>
      </c>
      <c r="R29781">
        <v>203</v>
      </c>
      <c r="S29781">
        <v>203</v>
      </c>
      <c r="T29781">
        <v>223</v>
      </c>
      <c r="U29781">
        <v>254</v>
      </c>
      <c r="V29781">
        <v>253</v>
      </c>
      <c r="W29781">
        <v>254</v>
      </c>
      <c r="X29781">
        <v>172</v>
      </c>
      <c r="Y29781">
        <v>21</v>
      </c>
      <c r="Z29781">
        <v>0</v>
      </c>
      <c r="AA29781">
        <v>0</v>
      </c>
      <c r="AB29781">
        <v>0</v>
      </c>
      <c r="AC29781">
        <v>0</v>
      </c>
      <c r="AD29781">
        <v>0</v>
      </c>
    </row>
    <row r="29782" spans="1:30" x14ac:dyDescent="0.2">
      <c r="A29782" s="63"/>
      <c r="B29782">
        <v>16</v>
      </c>
      <c r="C29782">
        <v>0</v>
      </c>
      <c r="D29782">
        <v>0</v>
      </c>
      <c r="E29782">
        <v>0</v>
      </c>
      <c r="F29782">
        <v>0</v>
      </c>
      <c r="G29782">
        <v>0</v>
      </c>
      <c r="H29782">
        <v>0</v>
      </c>
      <c r="I29782">
        <v>0</v>
      </c>
      <c r="J29782">
        <v>0</v>
      </c>
      <c r="K29782">
        <v>0</v>
      </c>
      <c r="L29782">
        <v>0</v>
      </c>
      <c r="M29782">
        <v>0</v>
      </c>
      <c r="N29782">
        <v>0</v>
      </c>
      <c r="O29782">
        <v>0</v>
      </c>
      <c r="P29782">
        <v>0</v>
      </c>
      <c r="Q29782">
        <v>0</v>
      </c>
      <c r="R29782">
        <v>0</v>
      </c>
      <c r="S29782">
        <v>0</v>
      </c>
      <c r="T29782">
        <v>20</v>
      </c>
      <c r="U29782">
        <v>50</v>
      </c>
      <c r="V29782">
        <v>172</v>
      </c>
      <c r="W29782">
        <v>253</v>
      </c>
      <c r="X29782">
        <v>252</v>
      </c>
      <c r="Y29782">
        <v>102</v>
      </c>
      <c r="Z29782">
        <v>0</v>
      </c>
      <c r="AA29782">
        <v>0</v>
      </c>
      <c r="AB29782">
        <v>0</v>
      </c>
      <c r="AC29782">
        <v>0</v>
      </c>
      <c r="AD29782">
        <v>0</v>
      </c>
    </row>
    <row r="29783" spans="1:30" x14ac:dyDescent="0.2">
      <c r="A29783" s="63"/>
      <c r="B29783">
        <v>17</v>
      </c>
      <c r="C29783">
        <v>0</v>
      </c>
      <c r="D29783">
        <v>0</v>
      </c>
      <c r="E29783">
        <v>0</v>
      </c>
      <c r="F29783">
        <v>0</v>
      </c>
      <c r="G29783">
        <v>0</v>
      </c>
      <c r="H29783">
        <v>0</v>
      </c>
      <c r="I29783">
        <v>0</v>
      </c>
      <c r="J29783">
        <v>0</v>
      </c>
      <c r="K29783">
        <v>0</v>
      </c>
      <c r="L29783">
        <v>0</v>
      </c>
      <c r="M29783">
        <v>0</v>
      </c>
      <c r="N29783">
        <v>0</v>
      </c>
      <c r="O29783">
        <v>0</v>
      </c>
      <c r="P29783">
        <v>0</v>
      </c>
      <c r="Q29783">
        <v>0</v>
      </c>
      <c r="R29783">
        <v>0</v>
      </c>
      <c r="S29783">
        <v>0</v>
      </c>
      <c r="T29783">
        <v>0</v>
      </c>
      <c r="U29783">
        <v>0</v>
      </c>
      <c r="V29783">
        <v>62</v>
      </c>
      <c r="W29783">
        <v>254</v>
      </c>
      <c r="X29783">
        <v>253</v>
      </c>
      <c r="Y29783">
        <v>102</v>
      </c>
      <c r="Z29783">
        <v>0</v>
      </c>
      <c r="AA29783">
        <v>0</v>
      </c>
      <c r="AB29783">
        <v>0</v>
      </c>
      <c r="AC29783">
        <v>0</v>
      </c>
      <c r="AD29783">
        <v>0</v>
      </c>
    </row>
    <row r="29784" spans="1:30" x14ac:dyDescent="0.2">
      <c r="A29784" s="63"/>
      <c r="B29784">
        <v>18</v>
      </c>
      <c r="C29784">
        <v>0</v>
      </c>
      <c r="D29784">
        <v>0</v>
      </c>
      <c r="E29784">
        <v>0</v>
      </c>
      <c r="F29784">
        <v>0</v>
      </c>
      <c r="G29784">
        <v>0</v>
      </c>
      <c r="H29784">
        <v>0</v>
      </c>
      <c r="I29784">
        <v>0</v>
      </c>
      <c r="J29784">
        <v>0</v>
      </c>
      <c r="K29784">
        <v>0</v>
      </c>
      <c r="L29784">
        <v>0</v>
      </c>
      <c r="M29784">
        <v>0</v>
      </c>
      <c r="N29784">
        <v>0</v>
      </c>
      <c r="O29784">
        <v>0</v>
      </c>
      <c r="P29784">
        <v>0</v>
      </c>
      <c r="Q29784">
        <v>0</v>
      </c>
      <c r="R29784">
        <v>0</v>
      </c>
      <c r="S29784">
        <v>0</v>
      </c>
      <c r="T29784">
        <v>0</v>
      </c>
      <c r="U29784">
        <v>102</v>
      </c>
      <c r="V29784">
        <v>203</v>
      </c>
      <c r="W29784">
        <v>253</v>
      </c>
      <c r="X29784">
        <v>252</v>
      </c>
      <c r="Y29784">
        <v>102</v>
      </c>
      <c r="Z29784">
        <v>0</v>
      </c>
      <c r="AA29784">
        <v>0</v>
      </c>
      <c r="AB29784">
        <v>0</v>
      </c>
      <c r="AC29784">
        <v>0</v>
      </c>
      <c r="AD29784">
        <v>0</v>
      </c>
    </row>
    <row r="29785" spans="1:30" x14ac:dyDescent="0.2">
      <c r="A29785" s="63"/>
      <c r="B29785">
        <v>19</v>
      </c>
      <c r="C29785">
        <v>0</v>
      </c>
      <c r="D29785">
        <v>0</v>
      </c>
      <c r="E29785">
        <v>0</v>
      </c>
      <c r="F29785">
        <v>0</v>
      </c>
      <c r="G29785">
        <v>0</v>
      </c>
      <c r="H29785">
        <v>0</v>
      </c>
      <c r="I29785">
        <v>0</v>
      </c>
      <c r="J29785">
        <v>0</v>
      </c>
      <c r="K29785">
        <v>0</v>
      </c>
      <c r="L29785">
        <v>0</v>
      </c>
      <c r="M29785">
        <v>0</v>
      </c>
      <c r="N29785">
        <v>0</v>
      </c>
      <c r="O29785">
        <v>0</v>
      </c>
      <c r="P29785">
        <v>0</v>
      </c>
      <c r="Q29785">
        <v>0</v>
      </c>
      <c r="R29785">
        <v>0</v>
      </c>
      <c r="S29785">
        <v>51</v>
      </c>
      <c r="T29785">
        <v>193</v>
      </c>
      <c r="U29785">
        <v>254</v>
      </c>
      <c r="V29785">
        <v>253</v>
      </c>
      <c r="W29785">
        <v>254</v>
      </c>
      <c r="X29785">
        <v>172</v>
      </c>
      <c r="Y29785">
        <v>0</v>
      </c>
      <c r="Z29785">
        <v>0</v>
      </c>
      <c r="AA29785">
        <v>0</v>
      </c>
      <c r="AB29785">
        <v>0</v>
      </c>
      <c r="AC29785">
        <v>0</v>
      </c>
      <c r="AD29785">
        <v>0</v>
      </c>
    </row>
    <row r="29786" spans="1:30" x14ac:dyDescent="0.2">
      <c r="A29786" s="63"/>
      <c r="B29786">
        <v>20</v>
      </c>
      <c r="C29786">
        <v>0</v>
      </c>
      <c r="D29786">
        <v>0</v>
      </c>
      <c r="E29786">
        <v>0</v>
      </c>
      <c r="F29786">
        <v>0</v>
      </c>
      <c r="G29786">
        <v>0</v>
      </c>
      <c r="H29786">
        <v>0</v>
      </c>
      <c r="I29786">
        <v>0</v>
      </c>
      <c r="J29786">
        <v>0</v>
      </c>
      <c r="K29786">
        <v>0</v>
      </c>
      <c r="L29786">
        <v>0</v>
      </c>
      <c r="M29786">
        <v>0</v>
      </c>
      <c r="N29786">
        <v>0</v>
      </c>
      <c r="O29786">
        <v>0</v>
      </c>
      <c r="P29786">
        <v>0</v>
      </c>
      <c r="Q29786">
        <v>21</v>
      </c>
      <c r="R29786">
        <v>183</v>
      </c>
      <c r="S29786">
        <v>233</v>
      </c>
      <c r="T29786">
        <v>252</v>
      </c>
      <c r="U29786">
        <v>253</v>
      </c>
      <c r="V29786">
        <v>252</v>
      </c>
      <c r="W29786">
        <v>192</v>
      </c>
      <c r="X29786">
        <v>30</v>
      </c>
      <c r="Y29786">
        <v>0</v>
      </c>
      <c r="Z29786">
        <v>0</v>
      </c>
      <c r="AA29786">
        <v>0</v>
      </c>
      <c r="AB29786">
        <v>0</v>
      </c>
      <c r="AC29786">
        <v>0</v>
      </c>
      <c r="AD29786">
        <v>0</v>
      </c>
    </row>
    <row r="29787" spans="1:30" x14ac:dyDescent="0.2">
      <c r="A29787" s="63"/>
      <c r="B29787">
        <v>21</v>
      </c>
      <c r="C29787">
        <v>0</v>
      </c>
      <c r="D29787">
        <v>0</v>
      </c>
      <c r="E29787">
        <v>0</v>
      </c>
      <c r="F29787">
        <v>0</v>
      </c>
      <c r="G29787">
        <v>0</v>
      </c>
      <c r="H29787">
        <v>0</v>
      </c>
      <c r="I29787">
        <v>52</v>
      </c>
      <c r="J29787">
        <v>193</v>
      </c>
      <c r="K29787">
        <v>92</v>
      </c>
      <c r="L29787">
        <v>131</v>
      </c>
      <c r="M29787">
        <v>0</v>
      </c>
      <c r="N29787">
        <v>62</v>
      </c>
      <c r="O29787">
        <v>153</v>
      </c>
      <c r="P29787">
        <v>193</v>
      </c>
      <c r="Q29787">
        <v>254</v>
      </c>
      <c r="R29787">
        <v>253</v>
      </c>
      <c r="S29787">
        <v>254</v>
      </c>
      <c r="T29787">
        <v>253</v>
      </c>
      <c r="U29787">
        <v>244</v>
      </c>
      <c r="V29787">
        <v>162</v>
      </c>
      <c r="W29787">
        <v>0</v>
      </c>
      <c r="X29787">
        <v>0</v>
      </c>
      <c r="Y29787">
        <v>0</v>
      </c>
      <c r="Z29787">
        <v>0</v>
      </c>
      <c r="AA29787">
        <v>0</v>
      </c>
      <c r="AB29787">
        <v>0</v>
      </c>
      <c r="AC29787">
        <v>0</v>
      </c>
      <c r="AD29787">
        <v>0</v>
      </c>
    </row>
    <row r="29788" spans="1:30" x14ac:dyDescent="0.2">
      <c r="A29788" s="63"/>
      <c r="B29788">
        <v>22</v>
      </c>
      <c r="C29788">
        <v>0</v>
      </c>
      <c r="D29788">
        <v>0</v>
      </c>
      <c r="E29788">
        <v>0</v>
      </c>
      <c r="F29788">
        <v>0</v>
      </c>
      <c r="G29788">
        <v>0</v>
      </c>
      <c r="H29788">
        <v>0</v>
      </c>
      <c r="I29788">
        <v>152</v>
      </c>
      <c r="J29788">
        <v>252</v>
      </c>
      <c r="K29788">
        <v>233</v>
      </c>
      <c r="L29788">
        <v>192</v>
      </c>
      <c r="M29788">
        <v>203</v>
      </c>
      <c r="N29788">
        <v>223</v>
      </c>
      <c r="O29788">
        <v>253</v>
      </c>
      <c r="P29788">
        <v>252</v>
      </c>
      <c r="Q29788">
        <v>253</v>
      </c>
      <c r="R29788">
        <v>252</v>
      </c>
      <c r="S29788">
        <v>172</v>
      </c>
      <c r="T29788">
        <v>50</v>
      </c>
      <c r="U29788">
        <v>40</v>
      </c>
      <c r="V29788">
        <v>0</v>
      </c>
      <c r="W29788">
        <v>0</v>
      </c>
      <c r="X29788">
        <v>0</v>
      </c>
      <c r="Y29788">
        <v>0</v>
      </c>
      <c r="Z29788">
        <v>0</v>
      </c>
      <c r="AA29788">
        <v>0</v>
      </c>
      <c r="AB29788">
        <v>0</v>
      </c>
      <c r="AC29788">
        <v>0</v>
      </c>
      <c r="AD29788">
        <v>0</v>
      </c>
    </row>
    <row r="29789" spans="1:30" x14ac:dyDescent="0.2">
      <c r="A29789" s="63"/>
      <c r="B29789">
        <v>23</v>
      </c>
      <c r="C29789">
        <v>0</v>
      </c>
      <c r="D29789">
        <v>0</v>
      </c>
      <c r="E29789">
        <v>0</v>
      </c>
      <c r="F29789">
        <v>0</v>
      </c>
      <c r="G29789">
        <v>0</v>
      </c>
      <c r="H29789">
        <v>0</v>
      </c>
      <c r="I29789">
        <v>21</v>
      </c>
      <c r="J29789">
        <v>102</v>
      </c>
      <c r="K29789">
        <v>255</v>
      </c>
      <c r="L29789">
        <v>253</v>
      </c>
      <c r="M29789">
        <v>254</v>
      </c>
      <c r="N29789">
        <v>253</v>
      </c>
      <c r="O29789">
        <v>244</v>
      </c>
      <c r="P29789">
        <v>203</v>
      </c>
      <c r="Q29789">
        <v>183</v>
      </c>
      <c r="R29789">
        <v>61</v>
      </c>
      <c r="S29789">
        <v>0</v>
      </c>
      <c r="T29789">
        <v>0</v>
      </c>
      <c r="U29789">
        <v>0</v>
      </c>
      <c r="V29789">
        <v>0</v>
      </c>
      <c r="W29789">
        <v>0</v>
      </c>
      <c r="X29789">
        <v>0</v>
      </c>
      <c r="Y29789">
        <v>0</v>
      </c>
      <c r="Z29789">
        <v>0</v>
      </c>
      <c r="AA29789">
        <v>0</v>
      </c>
      <c r="AB29789">
        <v>0</v>
      </c>
      <c r="AC29789">
        <v>0</v>
      </c>
      <c r="AD29789">
        <v>0</v>
      </c>
    </row>
    <row r="29790" spans="1:30" x14ac:dyDescent="0.2">
      <c r="A29790" s="63"/>
      <c r="B29790">
        <v>24</v>
      </c>
      <c r="C29790">
        <v>0</v>
      </c>
      <c r="D29790">
        <v>0</v>
      </c>
      <c r="E29790">
        <v>0</v>
      </c>
      <c r="F29790">
        <v>0</v>
      </c>
      <c r="G29790">
        <v>0</v>
      </c>
      <c r="H29790">
        <v>0</v>
      </c>
      <c r="I29790">
        <v>0</v>
      </c>
      <c r="J29790">
        <v>0</v>
      </c>
      <c r="K29790">
        <v>131</v>
      </c>
      <c r="L29790">
        <v>171</v>
      </c>
      <c r="M29790">
        <v>192</v>
      </c>
      <c r="N29790">
        <v>111</v>
      </c>
      <c r="O29790">
        <v>40</v>
      </c>
      <c r="P29790">
        <v>0</v>
      </c>
      <c r="Q29790">
        <v>0</v>
      </c>
      <c r="R29790">
        <v>0</v>
      </c>
      <c r="S29790">
        <v>0</v>
      </c>
      <c r="T29790">
        <v>0</v>
      </c>
      <c r="U29790">
        <v>0</v>
      </c>
      <c r="V29790">
        <v>0</v>
      </c>
      <c r="W29790">
        <v>0</v>
      </c>
      <c r="X29790">
        <v>0</v>
      </c>
      <c r="Y29790">
        <v>0</v>
      </c>
      <c r="Z29790">
        <v>0</v>
      </c>
      <c r="AA29790">
        <v>0</v>
      </c>
      <c r="AB29790">
        <v>0</v>
      </c>
      <c r="AC29790">
        <v>0</v>
      </c>
      <c r="AD29790">
        <v>0</v>
      </c>
    </row>
    <row r="29791" spans="1:30" x14ac:dyDescent="0.2">
      <c r="A29791" s="63"/>
      <c r="B29791">
        <v>25</v>
      </c>
      <c r="C29791">
        <v>0</v>
      </c>
      <c r="D29791">
        <v>0</v>
      </c>
      <c r="E29791">
        <v>0</v>
      </c>
      <c r="F29791">
        <v>0</v>
      </c>
      <c r="G29791">
        <v>0</v>
      </c>
      <c r="H29791">
        <v>0</v>
      </c>
      <c r="I29791">
        <v>0</v>
      </c>
      <c r="J29791">
        <v>0</v>
      </c>
      <c r="K29791">
        <v>0</v>
      </c>
      <c r="L29791">
        <v>0</v>
      </c>
      <c r="M29791">
        <v>0</v>
      </c>
      <c r="N29791">
        <v>0</v>
      </c>
      <c r="O29791">
        <v>0</v>
      </c>
      <c r="P29791">
        <v>0</v>
      </c>
      <c r="Q29791">
        <v>0</v>
      </c>
      <c r="R29791">
        <v>0</v>
      </c>
      <c r="S29791">
        <v>0</v>
      </c>
      <c r="T29791">
        <v>0</v>
      </c>
      <c r="U29791">
        <v>0</v>
      </c>
      <c r="V29791">
        <v>0</v>
      </c>
      <c r="W29791">
        <v>0</v>
      </c>
      <c r="X29791">
        <v>0</v>
      </c>
      <c r="Y29791">
        <v>0</v>
      </c>
      <c r="Z29791">
        <v>0</v>
      </c>
      <c r="AA29791">
        <v>0</v>
      </c>
      <c r="AB29791">
        <v>0</v>
      </c>
      <c r="AC29791">
        <v>0</v>
      </c>
      <c r="AD29791">
        <v>0</v>
      </c>
    </row>
    <row r="29792" spans="1:30" x14ac:dyDescent="0.2">
      <c r="A29792" s="63"/>
      <c r="B29792">
        <v>26</v>
      </c>
      <c r="C29792">
        <v>0</v>
      </c>
      <c r="D29792">
        <v>0</v>
      </c>
      <c r="E29792">
        <v>0</v>
      </c>
      <c r="F29792">
        <v>0</v>
      </c>
      <c r="G29792">
        <v>0</v>
      </c>
      <c r="H29792">
        <v>0</v>
      </c>
      <c r="I29792">
        <v>0</v>
      </c>
      <c r="J29792">
        <v>0</v>
      </c>
      <c r="K29792">
        <v>0</v>
      </c>
      <c r="L29792">
        <v>0</v>
      </c>
      <c r="M29792">
        <v>0</v>
      </c>
      <c r="N29792">
        <v>0</v>
      </c>
      <c r="O29792">
        <v>0</v>
      </c>
      <c r="P29792">
        <v>0</v>
      </c>
      <c r="Q29792">
        <v>0</v>
      </c>
      <c r="R29792">
        <v>0</v>
      </c>
      <c r="S29792">
        <v>0</v>
      </c>
      <c r="T29792">
        <v>0</v>
      </c>
      <c r="U29792">
        <v>0</v>
      </c>
      <c r="V29792">
        <v>0</v>
      </c>
      <c r="W29792">
        <v>0</v>
      </c>
      <c r="X29792">
        <v>0</v>
      </c>
      <c r="Y29792">
        <v>0</v>
      </c>
      <c r="Z29792">
        <v>0</v>
      </c>
      <c r="AA29792">
        <v>0</v>
      </c>
      <c r="AB29792">
        <v>0</v>
      </c>
      <c r="AC29792">
        <v>0</v>
      </c>
      <c r="AD29792">
        <v>0</v>
      </c>
    </row>
    <row r="29793" spans="1:33" x14ac:dyDescent="0.2">
      <c r="A29793" s="63"/>
      <c r="B29793">
        <v>27</v>
      </c>
      <c r="C29793">
        <v>0</v>
      </c>
      <c r="D29793">
        <v>0</v>
      </c>
      <c r="E29793">
        <v>0</v>
      </c>
      <c r="F29793">
        <v>0</v>
      </c>
      <c r="G29793">
        <v>0</v>
      </c>
      <c r="H29793">
        <v>0</v>
      </c>
      <c r="I29793">
        <v>0</v>
      </c>
      <c r="J29793">
        <v>0</v>
      </c>
      <c r="K29793">
        <v>0</v>
      </c>
      <c r="L29793">
        <v>0</v>
      </c>
      <c r="M29793">
        <v>0</v>
      </c>
      <c r="N29793">
        <v>0</v>
      </c>
      <c r="O29793">
        <v>0</v>
      </c>
      <c r="P29793">
        <v>0</v>
      </c>
      <c r="Q29793">
        <v>0</v>
      </c>
      <c r="R29793">
        <v>0</v>
      </c>
      <c r="S29793">
        <v>0</v>
      </c>
      <c r="T29793">
        <v>0</v>
      </c>
      <c r="U29793">
        <v>0</v>
      </c>
      <c r="V29793">
        <v>0</v>
      </c>
      <c r="W29793">
        <v>0</v>
      </c>
      <c r="X29793">
        <v>0</v>
      </c>
      <c r="Y29793">
        <v>0</v>
      </c>
      <c r="Z29793">
        <v>0</v>
      </c>
      <c r="AA29793">
        <v>0</v>
      </c>
      <c r="AB29793">
        <v>0</v>
      </c>
      <c r="AC29793">
        <v>0</v>
      </c>
      <c r="AD29793">
        <v>0</v>
      </c>
    </row>
    <row r="29794" spans="1:33" x14ac:dyDescent="0.2">
      <c r="A29794" s="63"/>
      <c r="B29794">
        <v>28</v>
      </c>
      <c r="C29794">
        <v>0</v>
      </c>
      <c r="D29794">
        <v>0</v>
      </c>
      <c r="E29794">
        <v>0</v>
      </c>
      <c r="F29794">
        <v>0</v>
      </c>
      <c r="G29794">
        <v>0</v>
      </c>
      <c r="H29794">
        <v>0</v>
      </c>
      <c r="I29794">
        <v>0</v>
      </c>
      <c r="J29794">
        <v>0</v>
      </c>
      <c r="K29794">
        <v>0</v>
      </c>
      <c r="L29794">
        <v>0</v>
      </c>
      <c r="M29794">
        <v>0</v>
      </c>
      <c r="N29794">
        <v>0</v>
      </c>
      <c r="O29794">
        <v>0</v>
      </c>
      <c r="P29794">
        <v>0</v>
      </c>
      <c r="Q29794">
        <v>0</v>
      </c>
      <c r="R29794">
        <v>0</v>
      </c>
      <c r="S29794">
        <v>0</v>
      </c>
      <c r="T29794">
        <v>0</v>
      </c>
      <c r="U29794">
        <v>0</v>
      </c>
      <c r="V29794">
        <v>0</v>
      </c>
      <c r="W29794">
        <v>0</v>
      </c>
      <c r="X29794">
        <v>0</v>
      </c>
      <c r="Y29794">
        <v>0</v>
      </c>
      <c r="Z29794">
        <v>0</v>
      </c>
      <c r="AA29794">
        <v>0</v>
      </c>
      <c r="AB29794">
        <v>0</v>
      </c>
      <c r="AC29794">
        <v>0</v>
      </c>
      <c r="AD29794">
        <v>0</v>
      </c>
    </row>
    <row r="29795" spans="1:33" x14ac:dyDescent="0.2">
      <c r="A29795" s="63"/>
    </row>
    <row r="29796" spans="1:33" x14ac:dyDescent="0.2">
      <c r="A29796" s="63">
        <v>994</v>
      </c>
      <c r="C29796">
        <v>1</v>
      </c>
      <c r="D29796">
        <v>2</v>
      </c>
      <c r="E29796">
        <v>3</v>
      </c>
      <c r="F29796">
        <v>4</v>
      </c>
      <c r="G29796">
        <v>5</v>
      </c>
      <c r="H29796">
        <v>6</v>
      </c>
      <c r="I29796">
        <v>7</v>
      </c>
      <c r="J29796">
        <v>8</v>
      </c>
      <c r="K29796">
        <v>9</v>
      </c>
      <c r="L29796">
        <v>10</v>
      </c>
      <c r="M29796">
        <v>11</v>
      </c>
      <c r="N29796">
        <v>12</v>
      </c>
      <c r="O29796">
        <v>13</v>
      </c>
      <c r="P29796">
        <v>14</v>
      </c>
      <c r="Q29796">
        <v>15</v>
      </c>
      <c r="R29796">
        <v>16</v>
      </c>
      <c r="S29796">
        <v>17</v>
      </c>
      <c r="T29796">
        <v>18</v>
      </c>
      <c r="U29796">
        <v>19</v>
      </c>
      <c r="V29796">
        <v>20</v>
      </c>
      <c r="W29796">
        <v>21</v>
      </c>
      <c r="X29796">
        <v>22</v>
      </c>
      <c r="Y29796">
        <v>23</v>
      </c>
      <c r="Z29796">
        <v>24</v>
      </c>
      <c r="AA29796">
        <v>25</v>
      </c>
      <c r="AB29796">
        <v>26</v>
      </c>
      <c r="AC29796">
        <v>27</v>
      </c>
      <c r="AD29796">
        <v>28</v>
      </c>
    </row>
    <row r="29797" spans="1:33" x14ac:dyDescent="0.2">
      <c r="A29797" s="63"/>
      <c r="B29797">
        <v>1</v>
      </c>
      <c r="C29797">
        <v>0</v>
      </c>
      <c r="D29797">
        <v>0</v>
      </c>
      <c r="E29797">
        <v>0</v>
      </c>
      <c r="F29797">
        <v>0</v>
      </c>
      <c r="G29797">
        <v>0</v>
      </c>
      <c r="H29797">
        <v>0</v>
      </c>
      <c r="I29797">
        <v>0</v>
      </c>
      <c r="J29797">
        <v>0</v>
      </c>
      <c r="K29797">
        <v>0</v>
      </c>
      <c r="L29797">
        <v>0</v>
      </c>
      <c r="M29797">
        <v>0</v>
      </c>
      <c r="N29797">
        <v>0</v>
      </c>
      <c r="O29797">
        <v>0</v>
      </c>
      <c r="P29797">
        <v>0</v>
      </c>
      <c r="Q29797">
        <v>0</v>
      </c>
      <c r="R29797">
        <v>0</v>
      </c>
      <c r="S29797">
        <v>0</v>
      </c>
      <c r="T29797">
        <v>0</v>
      </c>
      <c r="U29797">
        <v>0</v>
      </c>
      <c r="V29797">
        <v>0</v>
      </c>
      <c r="W29797">
        <v>0</v>
      </c>
      <c r="X29797">
        <v>0</v>
      </c>
      <c r="Y29797">
        <v>0</v>
      </c>
      <c r="Z29797">
        <v>0</v>
      </c>
      <c r="AA29797">
        <v>0</v>
      </c>
      <c r="AB29797">
        <v>0</v>
      </c>
      <c r="AC29797">
        <v>0</v>
      </c>
      <c r="AD29797">
        <v>0</v>
      </c>
      <c r="AG29797">
        <v>1</v>
      </c>
    </row>
    <row r="29798" spans="1:33" x14ac:dyDescent="0.2">
      <c r="A29798" s="63"/>
      <c r="B29798">
        <v>2</v>
      </c>
      <c r="C29798">
        <v>0</v>
      </c>
      <c r="D29798">
        <v>0</v>
      </c>
      <c r="E29798">
        <v>0</v>
      </c>
      <c r="F29798">
        <v>0</v>
      </c>
      <c r="G29798">
        <v>0</v>
      </c>
      <c r="H29798">
        <v>0</v>
      </c>
      <c r="I29798">
        <v>0</v>
      </c>
      <c r="J29798">
        <v>0</v>
      </c>
      <c r="K29798">
        <v>0</v>
      </c>
      <c r="L29798">
        <v>0</v>
      </c>
      <c r="M29798">
        <v>0</v>
      </c>
      <c r="N29798">
        <v>0</v>
      </c>
      <c r="O29798">
        <v>0</v>
      </c>
      <c r="P29798">
        <v>0</v>
      </c>
      <c r="Q29798">
        <v>0</v>
      </c>
      <c r="R29798">
        <v>0</v>
      </c>
      <c r="S29798">
        <v>0</v>
      </c>
      <c r="T29798">
        <v>0</v>
      </c>
      <c r="U29798">
        <v>0</v>
      </c>
      <c r="V29798">
        <v>0</v>
      </c>
      <c r="W29798">
        <v>0</v>
      </c>
      <c r="X29798">
        <v>0</v>
      </c>
      <c r="Y29798">
        <v>0</v>
      </c>
      <c r="Z29798">
        <v>0</v>
      </c>
      <c r="AA29798">
        <v>0</v>
      </c>
      <c r="AB29798">
        <v>0</v>
      </c>
      <c r="AC29798">
        <v>0</v>
      </c>
      <c r="AD29798">
        <v>0</v>
      </c>
    </row>
    <row r="29799" spans="1:33" x14ac:dyDescent="0.2">
      <c r="A29799" s="63"/>
      <c r="B29799">
        <v>3</v>
      </c>
      <c r="C29799">
        <v>0</v>
      </c>
      <c r="D29799">
        <v>0</v>
      </c>
      <c r="E29799">
        <v>0</v>
      </c>
      <c r="F29799">
        <v>0</v>
      </c>
      <c r="G29799">
        <v>0</v>
      </c>
      <c r="H29799">
        <v>0</v>
      </c>
      <c r="I29799">
        <v>0</v>
      </c>
      <c r="J29799">
        <v>0</v>
      </c>
      <c r="K29799">
        <v>0</v>
      </c>
      <c r="L29799">
        <v>0</v>
      </c>
      <c r="M29799">
        <v>0</v>
      </c>
      <c r="N29799">
        <v>0</v>
      </c>
      <c r="O29799">
        <v>0</v>
      </c>
      <c r="P29799">
        <v>0</v>
      </c>
      <c r="Q29799">
        <v>0</v>
      </c>
      <c r="R29799">
        <v>0</v>
      </c>
      <c r="S29799">
        <v>0</v>
      </c>
      <c r="T29799">
        <v>0</v>
      </c>
      <c r="U29799">
        <v>0</v>
      </c>
      <c r="V29799">
        <v>0</v>
      </c>
      <c r="W29799">
        <v>0</v>
      </c>
      <c r="X29799">
        <v>0</v>
      </c>
      <c r="Y29799">
        <v>0</v>
      </c>
      <c r="Z29799">
        <v>0</v>
      </c>
      <c r="AA29799">
        <v>0</v>
      </c>
      <c r="AB29799">
        <v>0</v>
      </c>
      <c r="AC29799">
        <v>0</v>
      </c>
      <c r="AD29799">
        <v>0</v>
      </c>
    </row>
    <row r="29800" spans="1:33" x14ac:dyDescent="0.2">
      <c r="A29800" s="63"/>
      <c r="B29800">
        <v>4</v>
      </c>
      <c r="C29800">
        <v>0</v>
      </c>
      <c r="D29800">
        <v>0</v>
      </c>
      <c r="E29800">
        <v>0</v>
      </c>
      <c r="F29800">
        <v>0</v>
      </c>
      <c r="G29800">
        <v>0</v>
      </c>
      <c r="H29800">
        <v>0</v>
      </c>
      <c r="I29800">
        <v>0</v>
      </c>
      <c r="J29800">
        <v>0</v>
      </c>
      <c r="K29800">
        <v>0</v>
      </c>
      <c r="L29800">
        <v>0</v>
      </c>
      <c r="M29800">
        <v>0</v>
      </c>
      <c r="N29800">
        <v>0</v>
      </c>
      <c r="O29800">
        <v>0</v>
      </c>
      <c r="P29800">
        <v>0</v>
      </c>
      <c r="Q29800">
        <v>0</v>
      </c>
      <c r="R29800">
        <v>0</v>
      </c>
      <c r="S29800">
        <v>0</v>
      </c>
      <c r="T29800">
        <v>0</v>
      </c>
      <c r="U29800">
        <v>0</v>
      </c>
      <c r="V29800">
        <v>0</v>
      </c>
      <c r="W29800">
        <v>0</v>
      </c>
      <c r="X29800">
        <v>0</v>
      </c>
      <c r="Y29800">
        <v>0</v>
      </c>
      <c r="Z29800">
        <v>0</v>
      </c>
      <c r="AA29800">
        <v>0</v>
      </c>
      <c r="AB29800">
        <v>0</v>
      </c>
      <c r="AC29800">
        <v>0</v>
      </c>
      <c r="AD29800">
        <v>0</v>
      </c>
    </row>
    <row r="29801" spans="1:33" x14ac:dyDescent="0.2">
      <c r="A29801" s="63"/>
      <c r="B29801">
        <v>5</v>
      </c>
      <c r="C29801">
        <v>0</v>
      </c>
      <c r="D29801">
        <v>0</v>
      </c>
      <c r="E29801">
        <v>0</v>
      </c>
      <c r="F29801">
        <v>0</v>
      </c>
      <c r="G29801">
        <v>0</v>
      </c>
      <c r="H29801">
        <v>0</v>
      </c>
      <c r="I29801">
        <v>0</v>
      </c>
      <c r="J29801">
        <v>0</v>
      </c>
      <c r="K29801">
        <v>0</v>
      </c>
      <c r="L29801">
        <v>0</v>
      </c>
      <c r="M29801">
        <v>0</v>
      </c>
      <c r="N29801">
        <v>0</v>
      </c>
      <c r="O29801">
        <v>0</v>
      </c>
      <c r="P29801">
        <v>0</v>
      </c>
      <c r="Q29801">
        <v>0</v>
      </c>
      <c r="R29801">
        <v>0</v>
      </c>
      <c r="S29801">
        <v>0</v>
      </c>
      <c r="T29801">
        <v>0</v>
      </c>
      <c r="U29801">
        <v>83</v>
      </c>
      <c r="V29801">
        <v>254</v>
      </c>
      <c r="W29801">
        <v>28</v>
      </c>
      <c r="X29801">
        <v>0</v>
      </c>
      <c r="Y29801">
        <v>0</v>
      </c>
      <c r="Z29801">
        <v>0</v>
      </c>
      <c r="AA29801">
        <v>0</v>
      </c>
      <c r="AB29801">
        <v>0</v>
      </c>
      <c r="AC29801">
        <v>0</v>
      </c>
      <c r="AD29801">
        <v>0</v>
      </c>
    </row>
    <row r="29802" spans="1:33" x14ac:dyDescent="0.2">
      <c r="A29802" s="63"/>
      <c r="B29802">
        <v>6</v>
      </c>
      <c r="C29802">
        <v>0</v>
      </c>
      <c r="D29802">
        <v>0</v>
      </c>
      <c r="E29802">
        <v>0</v>
      </c>
      <c r="F29802">
        <v>0</v>
      </c>
      <c r="G29802">
        <v>0</v>
      </c>
      <c r="H29802">
        <v>0</v>
      </c>
      <c r="I29802">
        <v>0</v>
      </c>
      <c r="J29802">
        <v>0</v>
      </c>
      <c r="K29802">
        <v>0</v>
      </c>
      <c r="L29802">
        <v>0</v>
      </c>
      <c r="M29802">
        <v>0</v>
      </c>
      <c r="N29802">
        <v>0</v>
      </c>
      <c r="O29802">
        <v>0</v>
      </c>
      <c r="P29802">
        <v>0</v>
      </c>
      <c r="Q29802">
        <v>0</v>
      </c>
      <c r="R29802">
        <v>0</v>
      </c>
      <c r="S29802">
        <v>0</v>
      </c>
      <c r="T29802">
        <v>2</v>
      </c>
      <c r="U29802">
        <v>186</v>
      </c>
      <c r="V29802">
        <v>251</v>
      </c>
      <c r="W29802">
        <v>27</v>
      </c>
      <c r="X29802">
        <v>0</v>
      </c>
      <c r="Y29802">
        <v>0</v>
      </c>
      <c r="Z29802">
        <v>0</v>
      </c>
      <c r="AA29802">
        <v>0</v>
      </c>
      <c r="AB29802">
        <v>0</v>
      </c>
      <c r="AC29802">
        <v>0</v>
      </c>
      <c r="AD29802">
        <v>0</v>
      </c>
    </row>
    <row r="29803" spans="1:33" x14ac:dyDescent="0.2">
      <c r="A29803" s="63"/>
      <c r="B29803">
        <v>7</v>
      </c>
      <c r="C29803">
        <v>0</v>
      </c>
      <c r="D29803">
        <v>0</v>
      </c>
      <c r="E29803">
        <v>0</v>
      </c>
      <c r="F29803">
        <v>0</v>
      </c>
      <c r="G29803">
        <v>0</v>
      </c>
      <c r="H29803">
        <v>0</v>
      </c>
      <c r="I29803">
        <v>0</v>
      </c>
      <c r="J29803">
        <v>0</v>
      </c>
      <c r="K29803">
        <v>0</v>
      </c>
      <c r="L29803">
        <v>0</v>
      </c>
      <c r="M29803">
        <v>0</v>
      </c>
      <c r="N29803">
        <v>0</v>
      </c>
      <c r="O29803">
        <v>0</v>
      </c>
      <c r="P29803">
        <v>0</v>
      </c>
      <c r="Q29803">
        <v>0</v>
      </c>
      <c r="R29803">
        <v>0</v>
      </c>
      <c r="S29803">
        <v>0</v>
      </c>
      <c r="T29803">
        <v>64</v>
      </c>
      <c r="U29803">
        <v>253</v>
      </c>
      <c r="V29803">
        <v>211</v>
      </c>
      <c r="W29803">
        <v>0</v>
      </c>
      <c r="X29803">
        <v>0</v>
      </c>
      <c r="Y29803">
        <v>0</v>
      </c>
      <c r="Z29803">
        <v>0</v>
      </c>
      <c r="AA29803">
        <v>0</v>
      </c>
      <c r="AB29803">
        <v>0</v>
      </c>
      <c r="AC29803">
        <v>0</v>
      </c>
      <c r="AD29803">
        <v>0</v>
      </c>
    </row>
    <row r="29804" spans="1:33" x14ac:dyDescent="0.2">
      <c r="A29804" s="63"/>
      <c r="B29804">
        <v>8</v>
      </c>
      <c r="C29804">
        <v>0</v>
      </c>
      <c r="D29804">
        <v>0</v>
      </c>
      <c r="E29804">
        <v>0</v>
      </c>
      <c r="F29804">
        <v>0</v>
      </c>
      <c r="G29804">
        <v>0</v>
      </c>
      <c r="H29804">
        <v>0</v>
      </c>
      <c r="I29804">
        <v>0</v>
      </c>
      <c r="J29804">
        <v>0</v>
      </c>
      <c r="K29804">
        <v>0</v>
      </c>
      <c r="L29804">
        <v>0</v>
      </c>
      <c r="M29804">
        <v>0</v>
      </c>
      <c r="N29804">
        <v>0</v>
      </c>
      <c r="O29804">
        <v>0</v>
      </c>
      <c r="P29804">
        <v>0</v>
      </c>
      <c r="Q29804">
        <v>0</v>
      </c>
      <c r="R29804">
        <v>0</v>
      </c>
      <c r="S29804">
        <v>0</v>
      </c>
      <c r="T29804">
        <v>193</v>
      </c>
      <c r="U29804">
        <v>253</v>
      </c>
      <c r="V29804">
        <v>98</v>
      </c>
      <c r="W29804">
        <v>0</v>
      </c>
      <c r="X29804">
        <v>0</v>
      </c>
      <c r="Y29804">
        <v>0</v>
      </c>
      <c r="Z29804">
        <v>0</v>
      </c>
      <c r="AA29804">
        <v>0</v>
      </c>
      <c r="AB29804">
        <v>0</v>
      </c>
      <c r="AC29804">
        <v>0</v>
      </c>
      <c r="AD29804">
        <v>0</v>
      </c>
    </row>
    <row r="29805" spans="1:33" x14ac:dyDescent="0.2">
      <c r="A29805" s="63"/>
      <c r="B29805">
        <v>9</v>
      </c>
      <c r="C29805">
        <v>0</v>
      </c>
      <c r="D29805">
        <v>0</v>
      </c>
      <c r="E29805">
        <v>0</v>
      </c>
      <c r="F29805">
        <v>0</v>
      </c>
      <c r="G29805">
        <v>0</v>
      </c>
      <c r="H29805">
        <v>0</v>
      </c>
      <c r="I29805">
        <v>0</v>
      </c>
      <c r="J29805">
        <v>0</v>
      </c>
      <c r="K29805">
        <v>0</v>
      </c>
      <c r="L29805">
        <v>0</v>
      </c>
      <c r="M29805">
        <v>0</v>
      </c>
      <c r="N29805">
        <v>0</v>
      </c>
      <c r="O29805">
        <v>0</v>
      </c>
      <c r="P29805">
        <v>0</v>
      </c>
      <c r="Q29805">
        <v>0</v>
      </c>
      <c r="R29805">
        <v>0</v>
      </c>
      <c r="S29805">
        <v>48</v>
      </c>
      <c r="T29805">
        <v>251</v>
      </c>
      <c r="U29805">
        <v>233</v>
      </c>
      <c r="V29805">
        <v>12</v>
      </c>
      <c r="W29805">
        <v>0</v>
      </c>
      <c r="X29805">
        <v>0</v>
      </c>
      <c r="Y29805">
        <v>0</v>
      </c>
      <c r="Z29805">
        <v>0</v>
      </c>
      <c r="AA29805">
        <v>0</v>
      </c>
      <c r="AB29805">
        <v>0</v>
      </c>
      <c r="AC29805">
        <v>0</v>
      </c>
      <c r="AD29805">
        <v>0</v>
      </c>
    </row>
    <row r="29806" spans="1:33" x14ac:dyDescent="0.2">
      <c r="A29806" s="63"/>
      <c r="B29806">
        <v>10</v>
      </c>
      <c r="C29806">
        <v>0</v>
      </c>
      <c r="D29806">
        <v>0</v>
      </c>
      <c r="E29806">
        <v>0</v>
      </c>
      <c r="F29806">
        <v>0</v>
      </c>
      <c r="G29806">
        <v>0</v>
      </c>
      <c r="H29806">
        <v>0</v>
      </c>
      <c r="I29806">
        <v>0</v>
      </c>
      <c r="J29806">
        <v>0</v>
      </c>
      <c r="K29806">
        <v>0</v>
      </c>
      <c r="L29806">
        <v>0</v>
      </c>
      <c r="M29806">
        <v>0</v>
      </c>
      <c r="N29806">
        <v>0</v>
      </c>
      <c r="O29806">
        <v>0</v>
      </c>
      <c r="P29806">
        <v>0</v>
      </c>
      <c r="Q29806">
        <v>0</v>
      </c>
      <c r="R29806">
        <v>7</v>
      </c>
      <c r="S29806">
        <v>183</v>
      </c>
      <c r="T29806">
        <v>254</v>
      </c>
      <c r="U29806">
        <v>82</v>
      </c>
      <c r="V29806">
        <v>0</v>
      </c>
      <c r="W29806">
        <v>0</v>
      </c>
      <c r="X29806">
        <v>0</v>
      </c>
      <c r="Y29806">
        <v>0</v>
      </c>
      <c r="Z29806">
        <v>0</v>
      </c>
      <c r="AA29806">
        <v>0</v>
      </c>
      <c r="AB29806">
        <v>0</v>
      </c>
      <c r="AC29806">
        <v>0</v>
      </c>
      <c r="AD29806">
        <v>0</v>
      </c>
    </row>
    <row r="29807" spans="1:33" x14ac:dyDescent="0.2">
      <c r="A29807" s="63"/>
      <c r="B29807">
        <v>11</v>
      </c>
      <c r="C29807">
        <v>0</v>
      </c>
      <c r="D29807">
        <v>0</v>
      </c>
      <c r="E29807">
        <v>0</v>
      </c>
      <c r="F29807">
        <v>0</v>
      </c>
      <c r="G29807">
        <v>0</v>
      </c>
      <c r="H29807">
        <v>0</v>
      </c>
      <c r="I29807">
        <v>0</v>
      </c>
      <c r="J29807">
        <v>0</v>
      </c>
      <c r="K29807">
        <v>0</v>
      </c>
      <c r="L29807">
        <v>0</v>
      </c>
      <c r="M29807">
        <v>0</v>
      </c>
      <c r="N29807">
        <v>0</v>
      </c>
      <c r="O29807">
        <v>0</v>
      </c>
      <c r="P29807">
        <v>0</v>
      </c>
      <c r="Q29807">
        <v>0</v>
      </c>
      <c r="R29807">
        <v>85</v>
      </c>
      <c r="S29807">
        <v>253</v>
      </c>
      <c r="T29807">
        <v>185</v>
      </c>
      <c r="U29807">
        <v>5</v>
      </c>
      <c r="V29807">
        <v>0</v>
      </c>
      <c r="W29807">
        <v>0</v>
      </c>
      <c r="X29807">
        <v>0</v>
      </c>
      <c r="Y29807">
        <v>0</v>
      </c>
      <c r="Z29807">
        <v>0</v>
      </c>
      <c r="AA29807">
        <v>0</v>
      </c>
      <c r="AB29807">
        <v>0</v>
      </c>
      <c r="AC29807">
        <v>0</v>
      </c>
      <c r="AD29807">
        <v>0</v>
      </c>
    </row>
    <row r="29808" spans="1:33" x14ac:dyDescent="0.2">
      <c r="A29808" s="63"/>
      <c r="B29808">
        <v>12</v>
      </c>
      <c r="C29808">
        <v>0</v>
      </c>
      <c r="D29808">
        <v>0</v>
      </c>
      <c r="E29808">
        <v>0</v>
      </c>
      <c r="F29808">
        <v>0</v>
      </c>
      <c r="G29808">
        <v>0</v>
      </c>
      <c r="H29808">
        <v>0</v>
      </c>
      <c r="I29808">
        <v>0</v>
      </c>
      <c r="J29808">
        <v>0</v>
      </c>
      <c r="K29808">
        <v>0</v>
      </c>
      <c r="L29808">
        <v>0</v>
      </c>
      <c r="M29808">
        <v>0</v>
      </c>
      <c r="N29808">
        <v>0</v>
      </c>
      <c r="O29808">
        <v>0</v>
      </c>
      <c r="P29808">
        <v>0</v>
      </c>
      <c r="Q29808">
        <v>22</v>
      </c>
      <c r="R29808">
        <v>239</v>
      </c>
      <c r="S29808">
        <v>253</v>
      </c>
      <c r="T29808">
        <v>84</v>
      </c>
      <c r="U29808">
        <v>0</v>
      </c>
      <c r="V29808">
        <v>0</v>
      </c>
      <c r="W29808">
        <v>0</v>
      </c>
      <c r="X29808">
        <v>0</v>
      </c>
      <c r="Y29808">
        <v>0</v>
      </c>
      <c r="Z29808">
        <v>0</v>
      </c>
      <c r="AA29808">
        <v>0</v>
      </c>
      <c r="AB29808">
        <v>0</v>
      </c>
      <c r="AC29808">
        <v>0</v>
      </c>
      <c r="AD29808">
        <v>0</v>
      </c>
    </row>
    <row r="29809" spans="1:30" x14ac:dyDescent="0.2">
      <c r="A29809" s="63"/>
      <c r="B29809">
        <v>13</v>
      </c>
      <c r="C29809">
        <v>0</v>
      </c>
      <c r="D29809">
        <v>0</v>
      </c>
      <c r="E29809">
        <v>0</v>
      </c>
      <c r="F29809">
        <v>0</v>
      </c>
      <c r="G29809">
        <v>0</v>
      </c>
      <c r="H29809">
        <v>0</v>
      </c>
      <c r="I29809">
        <v>0</v>
      </c>
      <c r="J29809">
        <v>0</v>
      </c>
      <c r="K29809">
        <v>0</v>
      </c>
      <c r="L29809">
        <v>0</v>
      </c>
      <c r="M29809">
        <v>0</v>
      </c>
      <c r="N29809">
        <v>0</v>
      </c>
      <c r="O29809">
        <v>0</v>
      </c>
      <c r="P29809">
        <v>0</v>
      </c>
      <c r="Q29809">
        <v>156</v>
      </c>
      <c r="R29809">
        <v>253</v>
      </c>
      <c r="S29809">
        <v>172</v>
      </c>
      <c r="T29809">
        <v>1</v>
      </c>
      <c r="U29809">
        <v>0</v>
      </c>
      <c r="V29809">
        <v>0</v>
      </c>
      <c r="W29809">
        <v>0</v>
      </c>
      <c r="X29809">
        <v>0</v>
      </c>
      <c r="Y29809">
        <v>0</v>
      </c>
      <c r="Z29809">
        <v>0</v>
      </c>
      <c r="AA29809">
        <v>0</v>
      </c>
      <c r="AB29809">
        <v>0</v>
      </c>
      <c r="AC29809">
        <v>0</v>
      </c>
      <c r="AD29809">
        <v>0</v>
      </c>
    </row>
    <row r="29810" spans="1:30" x14ac:dyDescent="0.2">
      <c r="A29810" s="63"/>
      <c r="B29810">
        <v>14</v>
      </c>
      <c r="C29810">
        <v>0</v>
      </c>
      <c r="D29810">
        <v>0</v>
      </c>
      <c r="E29810">
        <v>0</v>
      </c>
      <c r="F29810">
        <v>0</v>
      </c>
      <c r="G29810">
        <v>0</v>
      </c>
      <c r="H29810">
        <v>0</v>
      </c>
      <c r="I29810">
        <v>0</v>
      </c>
      <c r="J29810">
        <v>0</v>
      </c>
      <c r="K29810">
        <v>0</v>
      </c>
      <c r="L29810">
        <v>0</v>
      </c>
      <c r="M29810">
        <v>0</v>
      </c>
      <c r="N29810">
        <v>0</v>
      </c>
      <c r="O29810">
        <v>0</v>
      </c>
      <c r="P29810">
        <v>60</v>
      </c>
      <c r="Q29810">
        <v>242</v>
      </c>
      <c r="R29810">
        <v>245</v>
      </c>
      <c r="S29810">
        <v>37</v>
      </c>
      <c r="T29810">
        <v>0</v>
      </c>
      <c r="U29810">
        <v>0</v>
      </c>
      <c r="V29810">
        <v>0</v>
      </c>
      <c r="W29810">
        <v>0</v>
      </c>
      <c r="X29810">
        <v>0</v>
      </c>
      <c r="Y29810">
        <v>0</v>
      </c>
      <c r="Z29810">
        <v>0</v>
      </c>
      <c r="AA29810">
        <v>0</v>
      </c>
      <c r="AB29810">
        <v>0</v>
      </c>
      <c r="AC29810">
        <v>0</v>
      </c>
      <c r="AD29810">
        <v>0</v>
      </c>
    </row>
    <row r="29811" spans="1:30" x14ac:dyDescent="0.2">
      <c r="A29811" s="63"/>
      <c r="B29811">
        <v>15</v>
      </c>
      <c r="C29811">
        <v>0</v>
      </c>
      <c r="D29811">
        <v>0</v>
      </c>
      <c r="E29811">
        <v>0</v>
      </c>
      <c r="F29811">
        <v>0</v>
      </c>
      <c r="G29811">
        <v>0</v>
      </c>
      <c r="H29811">
        <v>0</v>
      </c>
      <c r="I29811">
        <v>0</v>
      </c>
      <c r="J29811">
        <v>0</v>
      </c>
      <c r="K29811">
        <v>0</v>
      </c>
      <c r="L29811">
        <v>0</v>
      </c>
      <c r="M29811">
        <v>0</v>
      </c>
      <c r="N29811">
        <v>0</v>
      </c>
      <c r="O29811">
        <v>5</v>
      </c>
      <c r="P29811">
        <v>180</v>
      </c>
      <c r="Q29811">
        <v>255</v>
      </c>
      <c r="R29811">
        <v>87</v>
      </c>
      <c r="S29811">
        <v>0</v>
      </c>
      <c r="T29811">
        <v>0</v>
      </c>
      <c r="U29811">
        <v>0</v>
      </c>
      <c r="V29811">
        <v>0</v>
      </c>
      <c r="W29811">
        <v>0</v>
      </c>
      <c r="X29811">
        <v>0</v>
      </c>
      <c r="Y29811">
        <v>0</v>
      </c>
      <c r="Z29811">
        <v>0</v>
      </c>
      <c r="AA29811">
        <v>0</v>
      </c>
      <c r="AB29811">
        <v>0</v>
      </c>
      <c r="AC29811">
        <v>0</v>
      </c>
      <c r="AD29811">
        <v>0</v>
      </c>
    </row>
    <row r="29812" spans="1:30" x14ac:dyDescent="0.2">
      <c r="A29812" s="63"/>
      <c r="B29812">
        <v>16</v>
      </c>
      <c r="C29812">
        <v>0</v>
      </c>
      <c r="D29812">
        <v>0</v>
      </c>
      <c r="E29812">
        <v>0</v>
      </c>
      <c r="F29812">
        <v>0</v>
      </c>
      <c r="G29812">
        <v>0</v>
      </c>
      <c r="H29812">
        <v>0</v>
      </c>
      <c r="I29812">
        <v>0</v>
      </c>
      <c r="J29812">
        <v>0</v>
      </c>
      <c r="K29812">
        <v>0</v>
      </c>
      <c r="L29812">
        <v>0</v>
      </c>
      <c r="M29812">
        <v>0</v>
      </c>
      <c r="N29812">
        <v>0</v>
      </c>
      <c r="O29812">
        <v>96</v>
      </c>
      <c r="P29812">
        <v>253</v>
      </c>
      <c r="Q29812">
        <v>204</v>
      </c>
      <c r="R29812">
        <v>11</v>
      </c>
      <c r="S29812">
        <v>0</v>
      </c>
      <c r="T29812">
        <v>0</v>
      </c>
      <c r="U29812">
        <v>0</v>
      </c>
      <c r="V29812">
        <v>0</v>
      </c>
      <c r="W29812">
        <v>0</v>
      </c>
      <c r="X29812">
        <v>0</v>
      </c>
      <c r="Y29812">
        <v>0</v>
      </c>
      <c r="Z29812">
        <v>0</v>
      </c>
      <c r="AA29812">
        <v>0</v>
      </c>
      <c r="AB29812">
        <v>0</v>
      </c>
      <c r="AC29812">
        <v>0</v>
      </c>
      <c r="AD29812">
        <v>0</v>
      </c>
    </row>
    <row r="29813" spans="1:30" x14ac:dyDescent="0.2">
      <c r="A29813" s="63"/>
      <c r="B29813">
        <v>17</v>
      </c>
      <c r="C29813">
        <v>0</v>
      </c>
      <c r="D29813">
        <v>0</v>
      </c>
      <c r="E29813">
        <v>0</v>
      </c>
      <c r="F29813">
        <v>0</v>
      </c>
      <c r="G29813">
        <v>0</v>
      </c>
      <c r="H29813">
        <v>0</v>
      </c>
      <c r="I29813">
        <v>0</v>
      </c>
      <c r="J29813">
        <v>0</v>
      </c>
      <c r="K29813">
        <v>0</v>
      </c>
      <c r="L29813">
        <v>0</v>
      </c>
      <c r="M29813">
        <v>0</v>
      </c>
      <c r="N29813">
        <v>29</v>
      </c>
      <c r="O29813">
        <v>231</v>
      </c>
      <c r="P29813">
        <v>253</v>
      </c>
      <c r="Q29813">
        <v>71</v>
      </c>
      <c r="R29813">
        <v>0</v>
      </c>
      <c r="S29813">
        <v>0</v>
      </c>
      <c r="T29813">
        <v>0</v>
      </c>
      <c r="U29813">
        <v>0</v>
      </c>
      <c r="V29813">
        <v>0</v>
      </c>
      <c r="W29813">
        <v>0</v>
      </c>
      <c r="X29813">
        <v>0</v>
      </c>
      <c r="Y29813">
        <v>0</v>
      </c>
      <c r="Z29813">
        <v>0</v>
      </c>
      <c r="AA29813">
        <v>0</v>
      </c>
      <c r="AB29813">
        <v>0</v>
      </c>
      <c r="AC29813">
        <v>0</v>
      </c>
      <c r="AD29813">
        <v>0</v>
      </c>
    </row>
    <row r="29814" spans="1:30" x14ac:dyDescent="0.2">
      <c r="A29814" s="63"/>
      <c r="B29814">
        <v>18</v>
      </c>
      <c r="C29814">
        <v>0</v>
      </c>
      <c r="D29814">
        <v>0</v>
      </c>
      <c r="E29814">
        <v>0</v>
      </c>
      <c r="F29814">
        <v>0</v>
      </c>
      <c r="G29814">
        <v>0</v>
      </c>
      <c r="H29814">
        <v>0</v>
      </c>
      <c r="I29814">
        <v>0</v>
      </c>
      <c r="J29814">
        <v>0</v>
      </c>
      <c r="K29814">
        <v>0</v>
      </c>
      <c r="L29814">
        <v>0</v>
      </c>
      <c r="M29814">
        <v>2</v>
      </c>
      <c r="N29814">
        <v>137</v>
      </c>
      <c r="O29814">
        <v>253</v>
      </c>
      <c r="P29814">
        <v>159</v>
      </c>
      <c r="Q29814">
        <v>0</v>
      </c>
      <c r="R29814">
        <v>0</v>
      </c>
      <c r="S29814">
        <v>0</v>
      </c>
      <c r="T29814">
        <v>0</v>
      </c>
      <c r="U29814">
        <v>0</v>
      </c>
      <c r="V29814">
        <v>0</v>
      </c>
      <c r="W29814">
        <v>0</v>
      </c>
      <c r="X29814">
        <v>0</v>
      </c>
      <c r="Y29814">
        <v>0</v>
      </c>
      <c r="Z29814">
        <v>0</v>
      </c>
      <c r="AA29814">
        <v>0</v>
      </c>
      <c r="AB29814">
        <v>0</v>
      </c>
      <c r="AC29814">
        <v>0</v>
      </c>
      <c r="AD29814">
        <v>0</v>
      </c>
    </row>
    <row r="29815" spans="1:30" x14ac:dyDescent="0.2">
      <c r="A29815" s="63"/>
      <c r="B29815">
        <v>19</v>
      </c>
      <c r="C29815">
        <v>0</v>
      </c>
      <c r="D29815">
        <v>0</v>
      </c>
      <c r="E29815">
        <v>0</v>
      </c>
      <c r="F29815">
        <v>0</v>
      </c>
      <c r="G29815">
        <v>0</v>
      </c>
      <c r="H29815">
        <v>0</v>
      </c>
      <c r="I29815">
        <v>0</v>
      </c>
      <c r="J29815">
        <v>0</v>
      </c>
      <c r="K29815">
        <v>0</v>
      </c>
      <c r="L29815">
        <v>0</v>
      </c>
      <c r="M29815">
        <v>74</v>
      </c>
      <c r="N29815">
        <v>253</v>
      </c>
      <c r="O29815">
        <v>237</v>
      </c>
      <c r="P29815">
        <v>31</v>
      </c>
      <c r="Q29815">
        <v>0</v>
      </c>
      <c r="R29815">
        <v>0</v>
      </c>
      <c r="S29815">
        <v>0</v>
      </c>
      <c r="T29815">
        <v>0</v>
      </c>
      <c r="U29815">
        <v>0</v>
      </c>
      <c r="V29815">
        <v>0</v>
      </c>
      <c r="W29815">
        <v>0</v>
      </c>
      <c r="X29815">
        <v>0</v>
      </c>
      <c r="Y29815">
        <v>0</v>
      </c>
      <c r="Z29815">
        <v>0</v>
      </c>
      <c r="AA29815">
        <v>0</v>
      </c>
      <c r="AB29815">
        <v>0</v>
      </c>
      <c r="AC29815">
        <v>0</v>
      </c>
      <c r="AD29815">
        <v>0</v>
      </c>
    </row>
    <row r="29816" spans="1:30" x14ac:dyDescent="0.2">
      <c r="A29816" s="63"/>
      <c r="B29816">
        <v>20</v>
      </c>
      <c r="C29816">
        <v>0</v>
      </c>
      <c r="D29816">
        <v>0</v>
      </c>
      <c r="E29816">
        <v>0</v>
      </c>
      <c r="F29816">
        <v>0</v>
      </c>
      <c r="G29816">
        <v>0</v>
      </c>
      <c r="H29816">
        <v>0</v>
      </c>
      <c r="I29816">
        <v>0</v>
      </c>
      <c r="J29816">
        <v>0</v>
      </c>
      <c r="K29816">
        <v>0</v>
      </c>
      <c r="L29816">
        <v>19</v>
      </c>
      <c r="M29816">
        <v>219</v>
      </c>
      <c r="N29816">
        <v>254</v>
      </c>
      <c r="O29816">
        <v>112</v>
      </c>
      <c r="P29816">
        <v>0</v>
      </c>
      <c r="Q29816">
        <v>0</v>
      </c>
      <c r="R29816">
        <v>0</v>
      </c>
      <c r="S29816">
        <v>0</v>
      </c>
      <c r="T29816">
        <v>0</v>
      </c>
      <c r="U29816">
        <v>0</v>
      </c>
      <c r="V29816">
        <v>0</v>
      </c>
      <c r="W29816">
        <v>0</v>
      </c>
      <c r="X29816">
        <v>0</v>
      </c>
      <c r="Y29816">
        <v>0</v>
      </c>
      <c r="Z29816">
        <v>0</v>
      </c>
      <c r="AA29816">
        <v>0</v>
      </c>
      <c r="AB29816">
        <v>0</v>
      </c>
      <c r="AC29816">
        <v>0</v>
      </c>
      <c r="AD29816">
        <v>0</v>
      </c>
    </row>
    <row r="29817" spans="1:30" x14ac:dyDescent="0.2">
      <c r="A29817" s="63"/>
      <c r="B29817">
        <v>21</v>
      </c>
      <c r="C29817">
        <v>0</v>
      </c>
      <c r="D29817">
        <v>0</v>
      </c>
      <c r="E29817">
        <v>0</v>
      </c>
      <c r="F29817">
        <v>0</v>
      </c>
      <c r="G29817">
        <v>0</v>
      </c>
      <c r="H29817">
        <v>0</v>
      </c>
      <c r="I29817">
        <v>0</v>
      </c>
      <c r="J29817">
        <v>0</v>
      </c>
      <c r="K29817">
        <v>0</v>
      </c>
      <c r="L29817">
        <v>152</v>
      </c>
      <c r="M29817">
        <v>253</v>
      </c>
      <c r="N29817">
        <v>175</v>
      </c>
      <c r="O29817">
        <v>2</v>
      </c>
      <c r="P29817">
        <v>0</v>
      </c>
      <c r="Q29817">
        <v>0</v>
      </c>
      <c r="R29817">
        <v>0</v>
      </c>
      <c r="S29817">
        <v>0</v>
      </c>
      <c r="T29817">
        <v>0</v>
      </c>
      <c r="U29817">
        <v>0</v>
      </c>
      <c r="V29817">
        <v>0</v>
      </c>
      <c r="W29817">
        <v>0</v>
      </c>
      <c r="X29817">
        <v>0</v>
      </c>
      <c r="Y29817">
        <v>0</v>
      </c>
      <c r="Z29817">
        <v>0</v>
      </c>
      <c r="AA29817">
        <v>0</v>
      </c>
      <c r="AB29817">
        <v>0</v>
      </c>
      <c r="AC29817">
        <v>0</v>
      </c>
      <c r="AD29817">
        <v>0</v>
      </c>
    </row>
    <row r="29818" spans="1:30" x14ac:dyDescent="0.2">
      <c r="A29818" s="63"/>
      <c r="B29818">
        <v>22</v>
      </c>
      <c r="C29818">
        <v>0</v>
      </c>
      <c r="D29818">
        <v>0</v>
      </c>
      <c r="E29818">
        <v>0</v>
      </c>
      <c r="F29818">
        <v>0</v>
      </c>
      <c r="G29818">
        <v>0</v>
      </c>
      <c r="H29818">
        <v>0</v>
      </c>
      <c r="I29818">
        <v>0</v>
      </c>
      <c r="J29818">
        <v>0</v>
      </c>
      <c r="K29818">
        <v>71</v>
      </c>
      <c r="L29818">
        <v>254</v>
      </c>
      <c r="M29818">
        <v>246</v>
      </c>
      <c r="N29818">
        <v>28</v>
      </c>
      <c r="O29818">
        <v>0</v>
      </c>
      <c r="P29818">
        <v>0</v>
      </c>
      <c r="Q29818">
        <v>0</v>
      </c>
      <c r="R29818">
        <v>0</v>
      </c>
      <c r="S29818">
        <v>0</v>
      </c>
      <c r="T29818">
        <v>0</v>
      </c>
      <c r="U29818">
        <v>0</v>
      </c>
      <c r="V29818">
        <v>0</v>
      </c>
      <c r="W29818">
        <v>0</v>
      </c>
      <c r="X29818">
        <v>0</v>
      </c>
      <c r="Y29818">
        <v>0</v>
      </c>
      <c r="Z29818">
        <v>0</v>
      </c>
      <c r="AA29818">
        <v>0</v>
      </c>
      <c r="AB29818">
        <v>0</v>
      </c>
      <c r="AC29818">
        <v>0</v>
      </c>
      <c r="AD29818">
        <v>0</v>
      </c>
    </row>
    <row r="29819" spans="1:30" x14ac:dyDescent="0.2">
      <c r="A29819" s="63"/>
      <c r="B29819">
        <v>23</v>
      </c>
      <c r="C29819">
        <v>0</v>
      </c>
      <c r="D29819">
        <v>0</v>
      </c>
      <c r="E29819">
        <v>0</v>
      </c>
      <c r="F29819">
        <v>0</v>
      </c>
      <c r="G29819">
        <v>0</v>
      </c>
      <c r="H29819">
        <v>0</v>
      </c>
      <c r="I29819">
        <v>0</v>
      </c>
      <c r="J29819">
        <v>19</v>
      </c>
      <c r="K29819">
        <v>204</v>
      </c>
      <c r="L29819">
        <v>254</v>
      </c>
      <c r="M29819">
        <v>98</v>
      </c>
      <c r="N29819">
        <v>0</v>
      </c>
      <c r="O29819">
        <v>0</v>
      </c>
      <c r="P29819">
        <v>0</v>
      </c>
      <c r="Q29819">
        <v>0</v>
      </c>
      <c r="R29819">
        <v>0</v>
      </c>
      <c r="S29819">
        <v>0</v>
      </c>
      <c r="T29819">
        <v>0</v>
      </c>
      <c r="U29819">
        <v>0</v>
      </c>
      <c r="V29819">
        <v>0</v>
      </c>
      <c r="W29819">
        <v>0</v>
      </c>
      <c r="X29819">
        <v>0</v>
      </c>
      <c r="Y29819">
        <v>0</v>
      </c>
      <c r="Z29819">
        <v>0</v>
      </c>
      <c r="AA29819">
        <v>0</v>
      </c>
      <c r="AB29819">
        <v>0</v>
      </c>
      <c r="AC29819">
        <v>0</v>
      </c>
      <c r="AD29819">
        <v>0</v>
      </c>
    </row>
    <row r="29820" spans="1:30" x14ac:dyDescent="0.2">
      <c r="A29820" s="63"/>
      <c r="B29820">
        <v>24</v>
      </c>
      <c r="C29820">
        <v>0</v>
      </c>
      <c r="D29820">
        <v>0</v>
      </c>
      <c r="E29820">
        <v>0</v>
      </c>
      <c r="F29820">
        <v>0</v>
      </c>
      <c r="G29820">
        <v>0</v>
      </c>
      <c r="H29820">
        <v>0</v>
      </c>
      <c r="I29820">
        <v>0</v>
      </c>
      <c r="J29820">
        <v>99</v>
      </c>
      <c r="K29820">
        <v>253</v>
      </c>
      <c r="L29820">
        <v>191</v>
      </c>
      <c r="M29820">
        <v>13</v>
      </c>
      <c r="N29820">
        <v>0</v>
      </c>
      <c r="O29820">
        <v>0</v>
      </c>
      <c r="P29820">
        <v>0</v>
      </c>
      <c r="Q29820">
        <v>0</v>
      </c>
      <c r="R29820">
        <v>0</v>
      </c>
      <c r="S29820">
        <v>0</v>
      </c>
      <c r="T29820">
        <v>0</v>
      </c>
      <c r="U29820">
        <v>0</v>
      </c>
      <c r="V29820">
        <v>0</v>
      </c>
      <c r="W29820">
        <v>0</v>
      </c>
      <c r="X29820">
        <v>0</v>
      </c>
      <c r="Y29820">
        <v>0</v>
      </c>
      <c r="Z29820">
        <v>0</v>
      </c>
      <c r="AA29820">
        <v>0</v>
      </c>
      <c r="AB29820">
        <v>0</v>
      </c>
      <c r="AC29820">
        <v>0</v>
      </c>
      <c r="AD29820">
        <v>0</v>
      </c>
    </row>
    <row r="29821" spans="1:30" x14ac:dyDescent="0.2">
      <c r="A29821" s="63"/>
      <c r="B29821">
        <v>25</v>
      </c>
      <c r="C29821">
        <v>0</v>
      </c>
      <c r="D29821">
        <v>0</v>
      </c>
      <c r="E29821">
        <v>0</v>
      </c>
      <c r="F29821">
        <v>0</v>
      </c>
      <c r="G29821">
        <v>0</v>
      </c>
      <c r="H29821">
        <v>0</v>
      </c>
      <c r="I29821">
        <v>0</v>
      </c>
      <c r="J29821">
        <v>0</v>
      </c>
      <c r="K29821">
        <v>0</v>
      </c>
      <c r="L29821">
        <v>0</v>
      </c>
      <c r="M29821">
        <v>0</v>
      </c>
      <c r="N29821">
        <v>0</v>
      </c>
      <c r="O29821">
        <v>0</v>
      </c>
      <c r="P29821">
        <v>0</v>
      </c>
      <c r="Q29821">
        <v>0</v>
      </c>
      <c r="R29821">
        <v>0</v>
      </c>
      <c r="S29821">
        <v>0</v>
      </c>
      <c r="T29821">
        <v>0</v>
      </c>
      <c r="U29821">
        <v>0</v>
      </c>
      <c r="V29821">
        <v>0</v>
      </c>
      <c r="W29821">
        <v>0</v>
      </c>
      <c r="X29821">
        <v>0</v>
      </c>
      <c r="Y29821">
        <v>0</v>
      </c>
      <c r="Z29821">
        <v>0</v>
      </c>
      <c r="AA29821">
        <v>0</v>
      </c>
      <c r="AB29821">
        <v>0</v>
      </c>
      <c r="AC29821">
        <v>0</v>
      </c>
      <c r="AD29821">
        <v>0</v>
      </c>
    </row>
    <row r="29822" spans="1:30" x14ac:dyDescent="0.2">
      <c r="A29822" s="63"/>
      <c r="B29822">
        <v>26</v>
      </c>
      <c r="C29822">
        <v>0</v>
      </c>
      <c r="D29822">
        <v>0</v>
      </c>
      <c r="E29822">
        <v>0</v>
      </c>
      <c r="F29822">
        <v>0</v>
      </c>
      <c r="G29822">
        <v>0</v>
      </c>
      <c r="H29822">
        <v>0</v>
      </c>
      <c r="I29822">
        <v>0</v>
      </c>
      <c r="J29822">
        <v>0</v>
      </c>
      <c r="K29822">
        <v>0</v>
      </c>
      <c r="L29822">
        <v>0</v>
      </c>
      <c r="M29822">
        <v>0</v>
      </c>
      <c r="N29822">
        <v>0</v>
      </c>
      <c r="O29822">
        <v>0</v>
      </c>
      <c r="P29822">
        <v>0</v>
      </c>
      <c r="Q29822">
        <v>0</v>
      </c>
      <c r="R29822">
        <v>0</v>
      </c>
      <c r="S29822">
        <v>0</v>
      </c>
      <c r="T29822">
        <v>0</v>
      </c>
      <c r="U29822">
        <v>0</v>
      </c>
      <c r="V29822">
        <v>0</v>
      </c>
      <c r="W29822">
        <v>0</v>
      </c>
      <c r="X29822">
        <v>0</v>
      </c>
      <c r="Y29822">
        <v>0</v>
      </c>
      <c r="Z29822">
        <v>0</v>
      </c>
      <c r="AA29822">
        <v>0</v>
      </c>
      <c r="AB29822">
        <v>0</v>
      </c>
      <c r="AC29822">
        <v>0</v>
      </c>
      <c r="AD29822">
        <v>0</v>
      </c>
    </row>
    <row r="29823" spans="1:30" x14ac:dyDescent="0.2">
      <c r="A29823" s="63"/>
      <c r="B29823">
        <v>27</v>
      </c>
      <c r="C29823">
        <v>0</v>
      </c>
      <c r="D29823">
        <v>0</v>
      </c>
      <c r="E29823">
        <v>0</v>
      </c>
      <c r="F29823">
        <v>0</v>
      </c>
      <c r="G29823">
        <v>0</v>
      </c>
      <c r="H29823">
        <v>0</v>
      </c>
      <c r="I29823">
        <v>0</v>
      </c>
      <c r="J29823">
        <v>0</v>
      </c>
      <c r="K29823">
        <v>0</v>
      </c>
      <c r="L29823">
        <v>0</v>
      </c>
      <c r="M29823">
        <v>0</v>
      </c>
      <c r="N29823">
        <v>0</v>
      </c>
      <c r="O29823">
        <v>0</v>
      </c>
      <c r="P29823">
        <v>0</v>
      </c>
      <c r="Q29823">
        <v>0</v>
      </c>
      <c r="R29823">
        <v>0</v>
      </c>
      <c r="S29823">
        <v>0</v>
      </c>
      <c r="T29823">
        <v>0</v>
      </c>
      <c r="U29823">
        <v>0</v>
      </c>
      <c r="V29823">
        <v>0</v>
      </c>
      <c r="W29823">
        <v>0</v>
      </c>
      <c r="X29823">
        <v>0</v>
      </c>
      <c r="Y29823">
        <v>0</v>
      </c>
      <c r="Z29823">
        <v>0</v>
      </c>
      <c r="AA29823">
        <v>0</v>
      </c>
      <c r="AB29823">
        <v>0</v>
      </c>
      <c r="AC29823">
        <v>0</v>
      </c>
      <c r="AD29823">
        <v>0</v>
      </c>
    </row>
    <row r="29824" spans="1:30" x14ac:dyDescent="0.2">
      <c r="A29824" s="63"/>
      <c r="B29824">
        <v>28</v>
      </c>
      <c r="C29824">
        <v>0</v>
      </c>
      <c r="D29824">
        <v>0</v>
      </c>
      <c r="E29824">
        <v>0</v>
      </c>
      <c r="F29824">
        <v>0</v>
      </c>
      <c r="G29824">
        <v>0</v>
      </c>
      <c r="H29824">
        <v>0</v>
      </c>
      <c r="I29824">
        <v>0</v>
      </c>
      <c r="J29824">
        <v>0</v>
      </c>
      <c r="K29824">
        <v>0</v>
      </c>
      <c r="L29824">
        <v>0</v>
      </c>
      <c r="M29824">
        <v>0</v>
      </c>
      <c r="N29824">
        <v>0</v>
      </c>
      <c r="O29824">
        <v>0</v>
      </c>
      <c r="P29824">
        <v>0</v>
      </c>
      <c r="Q29824">
        <v>0</v>
      </c>
      <c r="R29824">
        <v>0</v>
      </c>
      <c r="S29824">
        <v>0</v>
      </c>
      <c r="T29824">
        <v>0</v>
      </c>
      <c r="U29824">
        <v>0</v>
      </c>
      <c r="V29824">
        <v>0</v>
      </c>
      <c r="W29824">
        <v>0</v>
      </c>
      <c r="X29824">
        <v>0</v>
      </c>
      <c r="Y29824">
        <v>0</v>
      </c>
      <c r="Z29824">
        <v>0</v>
      </c>
      <c r="AA29824">
        <v>0</v>
      </c>
      <c r="AB29824">
        <v>0</v>
      </c>
      <c r="AC29824">
        <v>0</v>
      </c>
      <c r="AD29824">
        <v>0</v>
      </c>
    </row>
    <row r="29825" spans="1:33" x14ac:dyDescent="0.2">
      <c r="A29825" s="63"/>
    </row>
    <row r="29826" spans="1:33" x14ac:dyDescent="0.2">
      <c r="A29826" s="63">
        <v>995</v>
      </c>
      <c r="C29826">
        <v>1</v>
      </c>
      <c r="D29826">
        <v>2</v>
      </c>
      <c r="E29826">
        <v>3</v>
      </c>
      <c r="F29826">
        <v>4</v>
      </c>
      <c r="G29826">
        <v>5</v>
      </c>
      <c r="H29826">
        <v>6</v>
      </c>
      <c r="I29826">
        <v>7</v>
      </c>
      <c r="J29826">
        <v>8</v>
      </c>
      <c r="K29826">
        <v>9</v>
      </c>
      <c r="L29826">
        <v>10</v>
      </c>
      <c r="M29826">
        <v>11</v>
      </c>
      <c r="N29826">
        <v>12</v>
      </c>
      <c r="O29826">
        <v>13</v>
      </c>
      <c r="P29826">
        <v>14</v>
      </c>
      <c r="Q29826">
        <v>15</v>
      </c>
      <c r="R29826">
        <v>16</v>
      </c>
      <c r="S29826">
        <v>17</v>
      </c>
      <c r="T29826">
        <v>18</v>
      </c>
      <c r="U29826">
        <v>19</v>
      </c>
      <c r="V29826">
        <v>20</v>
      </c>
      <c r="W29826">
        <v>21</v>
      </c>
      <c r="X29826">
        <v>22</v>
      </c>
      <c r="Y29826">
        <v>23</v>
      </c>
      <c r="Z29826">
        <v>24</v>
      </c>
      <c r="AA29826">
        <v>25</v>
      </c>
      <c r="AB29826">
        <v>26</v>
      </c>
      <c r="AC29826">
        <v>27</v>
      </c>
      <c r="AD29826">
        <v>28</v>
      </c>
    </row>
    <row r="29827" spans="1:33" x14ac:dyDescent="0.2">
      <c r="A29827" s="63"/>
      <c r="B29827">
        <v>1</v>
      </c>
      <c r="C29827">
        <v>0</v>
      </c>
      <c r="D29827">
        <v>0</v>
      </c>
      <c r="E29827">
        <v>0</v>
      </c>
      <c r="F29827">
        <v>0</v>
      </c>
      <c r="G29827">
        <v>0</v>
      </c>
      <c r="H29827">
        <v>0</v>
      </c>
      <c r="I29827">
        <v>0</v>
      </c>
      <c r="J29827">
        <v>0</v>
      </c>
      <c r="K29827">
        <v>0</v>
      </c>
      <c r="L29827">
        <v>0</v>
      </c>
      <c r="M29827">
        <v>0</v>
      </c>
      <c r="N29827">
        <v>0</v>
      </c>
      <c r="O29827">
        <v>0</v>
      </c>
      <c r="P29827">
        <v>0</v>
      </c>
      <c r="Q29827">
        <v>0</v>
      </c>
      <c r="R29827">
        <v>0</v>
      </c>
      <c r="S29827">
        <v>0</v>
      </c>
      <c r="T29827">
        <v>0</v>
      </c>
      <c r="U29827">
        <v>0</v>
      </c>
      <c r="V29827">
        <v>0</v>
      </c>
      <c r="W29827">
        <v>0</v>
      </c>
      <c r="X29827">
        <v>0</v>
      </c>
      <c r="Y29827">
        <v>0</v>
      </c>
      <c r="Z29827">
        <v>0</v>
      </c>
      <c r="AA29827">
        <v>0</v>
      </c>
      <c r="AB29827">
        <v>0</v>
      </c>
      <c r="AC29827">
        <v>0</v>
      </c>
      <c r="AD29827">
        <v>0</v>
      </c>
      <c r="AG29827">
        <v>7</v>
      </c>
    </row>
    <row r="29828" spans="1:33" x14ac:dyDescent="0.2">
      <c r="A29828" s="63"/>
      <c r="B29828">
        <v>2</v>
      </c>
      <c r="C29828">
        <v>0</v>
      </c>
      <c r="D29828">
        <v>0</v>
      </c>
      <c r="E29828">
        <v>0</v>
      </c>
      <c r="F29828">
        <v>0</v>
      </c>
      <c r="G29828">
        <v>0</v>
      </c>
      <c r="H29828">
        <v>0</v>
      </c>
      <c r="I29828">
        <v>0</v>
      </c>
      <c r="J29828">
        <v>0</v>
      </c>
      <c r="K29828">
        <v>0</v>
      </c>
      <c r="L29828">
        <v>0</v>
      </c>
      <c r="M29828">
        <v>0</v>
      </c>
      <c r="N29828">
        <v>0</v>
      </c>
      <c r="O29828">
        <v>0</v>
      </c>
      <c r="P29828">
        <v>0</v>
      </c>
      <c r="Q29828">
        <v>0</v>
      </c>
      <c r="R29828">
        <v>0</v>
      </c>
      <c r="S29828">
        <v>0</v>
      </c>
      <c r="T29828">
        <v>0</v>
      </c>
      <c r="U29828">
        <v>0</v>
      </c>
      <c r="V29828">
        <v>0</v>
      </c>
      <c r="W29828">
        <v>0</v>
      </c>
      <c r="X29828">
        <v>0</v>
      </c>
      <c r="Y29828">
        <v>0</v>
      </c>
      <c r="Z29828">
        <v>0</v>
      </c>
      <c r="AA29828">
        <v>0</v>
      </c>
      <c r="AB29828">
        <v>0</v>
      </c>
      <c r="AC29828">
        <v>0</v>
      </c>
      <c r="AD29828">
        <v>0</v>
      </c>
    </row>
    <row r="29829" spans="1:33" x14ac:dyDescent="0.2">
      <c r="A29829" s="63"/>
      <c r="B29829">
        <v>3</v>
      </c>
      <c r="C29829">
        <v>0</v>
      </c>
      <c r="D29829">
        <v>0</v>
      </c>
      <c r="E29829">
        <v>0</v>
      </c>
      <c r="F29829">
        <v>0</v>
      </c>
      <c r="G29829">
        <v>0</v>
      </c>
      <c r="H29829">
        <v>0</v>
      </c>
      <c r="I29829">
        <v>0</v>
      </c>
      <c r="J29829">
        <v>0</v>
      </c>
      <c r="K29829">
        <v>0</v>
      </c>
      <c r="L29829">
        <v>0</v>
      </c>
      <c r="M29829">
        <v>0</v>
      </c>
      <c r="N29829">
        <v>0</v>
      </c>
      <c r="O29829">
        <v>0</v>
      </c>
      <c r="P29829">
        <v>0</v>
      </c>
      <c r="Q29829">
        <v>0</v>
      </c>
      <c r="R29829">
        <v>0</v>
      </c>
      <c r="S29829">
        <v>0</v>
      </c>
      <c r="T29829">
        <v>0</v>
      </c>
      <c r="U29829">
        <v>0</v>
      </c>
      <c r="V29829">
        <v>0</v>
      </c>
      <c r="W29829">
        <v>0</v>
      </c>
      <c r="X29829">
        <v>0</v>
      </c>
      <c r="Y29829">
        <v>0</v>
      </c>
      <c r="Z29829">
        <v>0</v>
      </c>
      <c r="AA29829">
        <v>0</v>
      </c>
      <c r="AB29829">
        <v>0</v>
      </c>
      <c r="AC29829">
        <v>0</v>
      </c>
      <c r="AD29829">
        <v>0</v>
      </c>
    </row>
    <row r="29830" spans="1:33" x14ac:dyDescent="0.2">
      <c r="A29830" s="63"/>
      <c r="B29830">
        <v>4</v>
      </c>
      <c r="C29830">
        <v>0</v>
      </c>
      <c r="D29830">
        <v>0</v>
      </c>
      <c r="E29830">
        <v>0</v>
      </c>
      <c r="F29830">
        <v>0</v>
      </c>
      <c r="G29830">
        <v>0</v>
      </c>
      <c r="H29830">
        <v>0</v>
      </c>
      <c r="I29830">
        <v>0</v>
      </c>
      <c r="J29830">
        <v>0</v>
      </c>
      <c r="K29830">
        <v>0</v>
      </c>
      <c r="L29830">
        <v>0</v>
      </c>
      <c r="M29830">
        <v>0</v>
      </c>
      <c r="N29830">
        <v>0</v>
      </c>
      <c r="O29830">
        <v>0</v>
      </c>
      <c r="P29830">
        <v>0</v>
      </c>
      <c r="Q29830">
        <v>0</v>
      </c>
      <c r="R29830">
        <v>0</v>
      </c>
      <c r="S29830">
        <v>0</v>
      </c>
      <c r="T29830">
        <v>0</v>
      </c>
      <c r="U29830">
        <v>0</v>
      </c>
      <c r="V29830">
        <v>0</v>
      </c>
      <c r="W29830">
        <v>0</v>
      </c>
      <c r="X29830">
        <v>0</v>
      </c>
      <c r="Y29830">
        <v>0</v>
      </c>
      <c r="Z29830">
        <v>0</v>
      </c>
      <c r="AA29830">
        <v>0</v>
      </c>
      <c r="AB29830">
        <v>0</v>
      </c>
      <c r="AC29830">
        <v>0</v>
      </c>
      <c r="AD29830">
        <v>0</v>
      </c>
    </row>
    <row r="29831" spans="1:33" x14ac:dyDescent="0.2">
      <c r="A29831" s="63"/>
      <c r="B29831">
        <v>5</v>
      </c>
      <c r="C29831">
        <v>0</v>
      </c>
      <c r="D29831">
        <v>0</v>
      </c>
      <c r="E29831">
        <v>0</v>
      </c>
      <c r="F29831">
        <v>0</v>
      </c>
      <c r="G29831">
        <v>0</v>
      </c>
      <c r="H29831">
        <v>0</v>
      </c>
      <c r="I29831">
        <v>0</v>
      </c>
      <c r="J29831">
        <v>0</v>
      </c>
      <c r="K29831">
        <v>0</v>
      </c>
      <c r="L29831">
        <v>0</v>
      </c>
      <c r="M29831">
        <v>0</v>
      </c>
      <c r="N29831">
        <v>0</v>
      </c>
      <c r="O29831">
        <v>0</v>
      </c>
      <c r="P29831">
        <v>0</v>
      </c>
      <c r="Q29831">
        <v>0</v>
      </c>
      <c r="R29831">
        <v>0</v>
      </c>
      <c r="S29831">
        <v>0</v>
      </c>
      <c r="T29831">
        <v>0</v>
      </c>
      <c r="U29831">
        <v>0</v>
      </c>
      <c r="V29831">
        <v>0</v>
      </c>
      <c r="W29831">
        <v>0</v>
      </c>
      <c r="X29831">
        <v>0</v>
      </c>
      <c r="Y29831">
        <v>0</v>
      </c>
      <c r="Z29831">
        <v>0</v>
      </c>
      <c r="AA29831">
        <v>0</v>
      </c>
      <c r="AB29831">
        <v>0</v>
      </c>
      <c r="AC29831">
        <v>0</v>
      </c>
      <c r="AD29831">
        <v>0</v>
      </c>
    </row>
    <row r="29832" spans="1:33" x14ac:dyDescent="0.2">
      <c r="A29832" s="63"/>
      <c r="B29832">
        <v>6</v>
      </c>
      <c r="C29832">
        <v>0</v>
      </c>
      <c r="D29832">
        <v>0</v>
      </c>
      <c r="E29832">
        <v>0</v>
      </c>
      <c r="F29832">
        <v>0</v>
      </c>
      <c r="G29832">
        <v>0</v>
      </c>
      <c r="H29832">
        <v>0</v>
      </c>
      <c r="I29832">
        <v>0</v>
      </c>
      <c r="J29832">
        <v>0</v>
      </c>
      <c r="K29832">
        <v>0</v>
      </c>
      <c r="L29832">
        <v>0</v>
      </c>
      <c r="M29832">
        <v>0</v>
      </c>
      <c r="N29832">
        <v>0</v>
      </c>
      <c r="O29832">
        <v>0</v>
      </c>
      <c r="P29832">
        <v>0</v>
      </c>
      <c r="Q29832">
        <v>0</v>
      </c>
      <c r="R29832">
        <v>0</v>
      </c>
      <c r="S29832">
        <v>0</v>
      </c>
      <c r="T29832">
        <v>0</v>
      </c>
      <c r="U29832">
        <v>0</v>
      </c>
      <c r="V29832">
        <v>0</v>
      </c>
      <c r="W29832">
        <v>0</v>
      </c>
      <c r="X29832">
        <v>0</v>
      </c>
      <c r="Y29832">
        <v>0</v>
      </c>
      <c r="Z29832">
        <v>0</v>
      </c>
      <c r="AA29832">
        <v>0</v>
      </c>
      <c r="AB29832">
        <v>0</v>
      </c>
      <c r="AC29832">
        <v>0</v>
      </c>
      <c r="AD29832">
        <v>0</v>
      </c>
    </row>
    <row r="29833" spans="1:33" x14ac:dyDescent="0.2">
      <c r="A29833" s="63"/>
      <c r="B29833">
        <v>7</v>
      </c>
      <c r="C29833">
        <v>0</v>
      </c>
      <c r="D29833">
        <v>0</v>
      </c>
      <c r="E29833">
        <v>0</v>
      </c>
      <c r="F29833">
        <v>0</v>
      </c>
      <c r="G29833">
        <v>0</v>
      </c>
      <c r="H29833">
        <v>0</v>
      </c>
      <c r="I29833">
        <v>0</v>
      </c>
      <c r="J29833">
        <v>0</v>
      </c>
      <c r="K29833">
        <v>0</v>
      </c>
      <c r="L29833">
        <v>0</v>
      </c>
      <c r="M29833">
        <v>0</v>
      </c>
      <c r="N29833">
        <v>0</v>
      </c>
      <c r="O29833">
        <v>0</v>
      </c>
      <c r="P29833">
        <v>0</v>
      </c>
      <c r="Q29833">
        <v>0</v>
      </c>
      <c r="R29833">
        <v>0</v>
      </c>
      <c r="S29833">
        <v>0</v>
      </c>
      <c r="T29833">
        <v>0</v>
      </c>
      <c r="U29833">
        <v>0</v>
      </c>
      <c r="V29833">
        <v>0</v>
      </c>
      <c r="W29833">
        <v>0</v>
      </c>
      <c r="X29833">
        <v>0</v>
      </c>
      <c r="Y29833">
        <v>0</v>
      </c>
      <c r="Z29833">
        <v>0</v>
      </c>
      <c r="AA29833">
        <v>0</v>
      </c>
      <c r="AB29833">
        <v>0</v>
      </c>
      <c r="AC29833">
        <v>0</v>
      </c>
      <c r="AD29833">
        <v>0</v>
      </c>
    </row>
    <row r="29834" spans="1:33" x14ac:dyDescent="0.2">
      <c r="A29834" s="63"/>
      <c r="B29834">
        <v>8</v>
      </c>
      <c r="C29834">
        <v>0</v>
      </c>
      <c r="D29834">
        <v>0</v>
      </c>
      <c r="E29834">
        <v>0</v>
      </c>
      <c r="F29834">
        <v>0</v>
      </c>
      <c r="G29834">
        <v>0</v>
      </c>
      <c r="H29834">
        <v>0</v>
      </c>
      <c r="I29834">
        <v>0</v>
      </c>
      <c r="J29834">
        <v>0</v>
      </c>
      <c r="K29834">
        <v>0</v>
      </c>
      <c r="L29834">
        <v>0</v>
      </c>
      <c r="M29834">
        <v>0</v>
      </c>
      <c r="N29834">
        <v>0</v>
      </c>
      <c r="O29834">
        <v>0</v>
      </c>
      <c r="P29834">
        <v>0</v>
      </c>
      <c r="Q29834">
        <v>0</v>
      </c>
      <c r="R29834">
        <v>0</v>
      </c>
      <c r="S29834">
        <v>0</v>
      </c>
      <c r="T29834">
        <v>0</v>
      </c>
      <c r="U29834">
        <v>0</v>
      </c>
      <c r="V29834">
        <v>0</v>
      </c>
      <c r="W29834">
        <v>0</v>
      </c>
      <c r="X29834">
        <v>0</v>
      </c>
      <c r="Y29834">
        <v>0</v>
      </c>
      <c r="Z29834">
        <v>0</v>
      </c>
      <c r="AA29834">
        <v>0</v>
      </c>
      <c r="AB29834">
        <v>0</v>
      </c>
      <c r="AC29834">
        <v>0</v>
      </c>
      <c r="AD29834">
        <v>0</v>
      </c>
    </row>
    <row r="29835" spans="1:33" x14ac:dyDescent="0.2">
      <c r="A29835" s="63"/>
      <c r="B29835">
        <v>9</v>
      </c>
      <c r="C29835">
        <v>0</v>
      </c>
      <c r="D29835">
        <v>0</v>
      </c>
      <c r="E29835">
        <v>0</v>
      </c>
      <c r="F29835">
        <v>0</v>
      </c>
      <c r="G29835">
        <v>0</v>
      </c>
      <c r="H29835">
        <v>119</v>
      </c>
      <c r="I29835">
        <v>125</v>
      </c>
      <c r="J29835">
        <v>125</v>
      </c>
      <c r="K29835">
        <v>125</v>
      </c>
      <c r="L29835">
        <v>125</v>
      </c>
      <c r="M29835">
        <v>164</v>
      </c>
      <c r="N29835">
        <v>150</v>
      </c>
      <c r="O29835">
        <v>225</v>
      </c>
      <c r="P29835">
        <v>254</v>
      </c>
      <c r="Q29835">
        <v>254</v>
      </c>
      <c r="R29835">
        <v>255</v>
      </c>
      <c r="S29835">
        <v>254</v>
      </c>
      <c r="T29835">
        <v>238</v>
      </c>
      <c r="U29835">
        <v>125</v>
      </c>
      <c r="V29835">
        <v>125</v>
      </c>
      <c r="W29835">
        <v>125</v>
      </c>
      <c r="X29835">
        <v>57</v>
      </c>
      <c r="Y29835">
        <v>0</v>
      </c>
      <c r="Z29835">
        <v>0</v>
      </c>
      <c r="AA29835">
        <v>0</v>
      </c>
      <c r="AB29835">
        <v>0</v>
      </c>
      <c r="AC29835">
        <v>0</v>
      </c>
      <c r="AD29835">
        <v>0</v>
      </c>
    </row>
    <row r="29836" spans="1:33" x14ac:dyDescent="0.2">
      <c r="A29836" s="63"/>
      <c r="B29836">
        <v>10</v>
      </c>
      <c r="C29836">
        <v>0</v>
      </c>
      <c r="D29836">
        <v>0</v>
      </c>
      <c r="E29836">
        <v>0</v>
      </c>
      <c r="F29836">
        <v>122</v>
      </c>
      <c r="G29836">
        <v>248</v>
      </c>
      <c r="H29836">
        <v>253</v>
      </c>
      <c r="I29836">
        <v>253</v>
      </c>
      <c r="J29836">
        <v>253</v>
      </c>
      <c r="K29836">
        <v>253</v>
      </c>
      <c r="L29836">
        <v>253</v>
      </c>
      <c r="M29836">
        <v>253</v>
      </c>
      <c r="N29836">
        <v>253</v>
      </c>
      <c r="O29836">
        <v>253</v>
      </c>
      <c r="P29836">
        <v>253</v>
      </c>
      <c r="Q29836">
        <v>253</v>
      </c>
      <c r="R29836">
        <v>253</v>
      </c>
      <c r="S29836">
        <v>253</v>
      </c>
      <c r="T29836">
        <v>253</v>
      </c>
      <c r="U29836">
        <v>253</v>
      </c>
      <c r="V29836">
        <v>253</v>
      </c>
      <c r="W29836">
        <v>253</v>
      </c>
      <c r="X29836">
        <v>244</v>
      </c>
      <c r="Y29836">
        <v>0</v>
      </c>
      <c r="Z29836">
        <v>0</v>
      </c>
      <c r="AA29836">
        <v>0</v>
      </c>
      <c r="AB29836">
        <v>0</v>
      </c>
      <c r="AC29836">
        <v>0</v>
      </c>
      <c r="AD29836">
        <v>0</v>
      </c>
    </row>
    <row r="29837" spans="1:33" x14ac:dyDescent="0.2">
      <c r="A29837" s="63"/>
      <c r="B29837">
        <v>11</v>
      </c>
      <c r="C29837">
        <v>0</v>
      </c>
      <c r="D29837">
        <v>0</v>
      </c>
      <c r="E29837">
        <v>0</v>
      </c>
      <c r="F29837">
        <v>125</v>
      </c>
      <c r="G29837">
        <v>253</v>
      </c>
      <c r="H29837">
        <v>253</v>
      </c>
      <c r="I29837">
        <v>253</v>
      </c>
      <c r="J29837">
        <v>253</v>
      </c>
      <c r="K29837">
        <v>253</v>
      </c>
      <c r="L29837">
        <v>253</v>
      </c>
      <c r="M29837">
        <v>253</v>
      </c>
      <c r="N29837">
        <v>164</v>
      </c>
      <c r="O29837">
        <v>142</v>
      </c>
      <c r="P29837">
        <v>142</v>
      </c>
      <c r="Q29837">
        <v>142</v>
      </c>
      <c r="R29837">
        <v>162</v>
      </c>
      <c r="S29837">
        <v>253</v>
      </c>
      <c r="T29837">
        <v>253</v>
      </c>
      <c r="U29837">
        <v>253</v>
      </c>
      <c r="V29837">
        <v>253</v>
      </c>
      <c r="W29837">
        <v>253</v>
      </c>
      <c r="X29837">
        <v>247</v>
      </c>
      <c r="Y29837">
        <v>0</v>
      </c>
      <c r="Z29837">
        <v>0</v>
      </c>
      <c r="AA29837">
        <v>0</v>
      </c>
      <c r="AB29837">
        <v>0</v>
      </c>
      <c r="AC29837">
        <v>0</v>
      </c>
      <c r="AD29837">
        <v>0</v>
      </c>
    </row>
    <row r="29838" spans="1:33" x14ac:dyDescent="0.2">
      <c r="A29838" s="63"/>
      <c r="B29838">
        <v>12</v>
      </c>
      <c r="C29838">
        <v>0</v>
      </c>
      <c r="D29838">
        <v>0</v>
      </c>
      <c r="E29838">
        <v>0</v>
      </c>
      <c r="F29838">
        <v>9</v>
      </c>
      <c r="G29838">
        <v>79</v>
      </c>
      <c r="H29838">
        <v>149</v>
      </c>
      <c r="I29838">
        <v>149</v>
      </c>
      <c r="J29838">
        <v>149</v>
      </c>
      <c r="K29838">
        <v>35</v>
      </c>
      <c r="L29838">
        <v>86</v>
      </c>
      <c r="M29838">
        <v>19</v>
      </c>
      <c r="N29838">
        <v>4</v>
      </c>
      <c r="O29838">
        <v>0</v>
      </c>
      <c r="P29838">
        <v>0</v>
      </c>
      <c r="Q29838">
        <v>0</v>
      </c>
      <c r="R29838">
        <v>4</v>
      </c>
      <c r="S29838">
        <v>19</v>
      </c>
      <c r="T29838">
        <v>19</v>
      </c>
      <c r="U29838">
        <v>43</v>
      </c>
      <c r="V29838">
        <v>253</v>
      </c>
      <c r="W29838">
        <v>253</v>
      </c>
      <c r="X29838">
        <v>247</v>
      </c>
      <c r="Y29838">
        <v>0</v>
      </c>
      <c r="Z29838">
        <v>0</v>
      </c>
      <c r="AA29838">
        <v>0</v>
      </c>
      <c r="AB29838">
        <v>0</v>
      </c>
      <c r="AC29838">
        <v>0</v>
      </c>
      <c r="AD29838">
        <v>0</v>
      </c>
    </row>
    <row r="29839" spans="1:33" x14ac:dyDescent="0.2">
      <c r="A29839" s="63"/>
      <c r="B29839">
        <v>13</v>
      </c>
      <c r="C29839">
        <v>0</v>
      </c>
      <c r="D29839">
        <v>0</v>
      </c>
      <c r="E29839">
        <v>0</v>
      </c>
      <c r="F29839">
        <v>0</v>
      </c>
      <c r="G29839">
        <v>0</v>
      </c>
      <c r="H29839">
        <v>0</v>
      </c>
      <c r="I29839">
        <v>0</v>
      </c>
      <c r="J29839">
        <v>0</v>
      </c>
      <c r="K29839">
        <v>0</v>
      </c>
      <c r="L29839">
        <v>0</v>
      </c>
      <c r="M29839">
        <v>0</v>
      </c>
      <c r="N29839">
        <v>0</v>
      </c>
      <c r="O29839">
        <v>0</v>
      </c>
      <c r="P29839">
        <v>0</v>
      </c>
      <c r="Q29839">
        <v>0</v>
      </c>
      <c r="R29839">
        <v>0</v>
      </c>
      <c r="S29839">
        <v>0</v>
      </c>
      <c r="T29839">
        <v>0</v>
      </c>
      <c r="U29839">
        <v>27</v>
      </c>
      <c r="V29839">
        <v>253</v>
      </c>
      <c r="W29839">
        <v>253</v>
      </c>
      <c r="X29839">
        <v>129</v>
      </c>
      <c r="Y29839">
        <v>0</v>
      </c>
      <c r="Z29839">
        <v>0</v>
      </c>
      <c r="AA29839">
        <v>0</v>
      </c>
      <c r="AB29839">
        <v>0</v>
      </c>
      <c r="AC29839">
        <v>0</v>
      </c>
      <c r="AD29839">
        <v>0</v>
      </c>
    </row>
    <row r="29840" spans="1:33" x14ac:dyDescent="0.2">
      <c r="A29840" s="63"/>
      <c r="B29840">
        <v>14</v>
      </c>
      <c r="C29840">
        <v>0</v>
      </c>
      <c r="D29840">
        <v>0</v>
      </c>
      <c r="E29840">
        <v>0</v>
      </c>
      <c r="F29840">
        <v>0</v>
      </c>
      <c r="G29840">
        <v>0</v>
      </c>
      <c r="H29840">
        <v>0</v>
      </c>
      <c r="I29840">
        <v>0</v>
      </c>
      <c r="J29840">
        <v>0</v>
      </c>
      <c r="K29840">
        <v>0</v>
      </c>
      <c r="L29840">
        <v>0</v>
      </c>
      <c r="M29840">
        <v>0</v>
      </c>
      <c r="N29840">
        <v>0</v>
      </c>
      <c r="O29840">
        <v>0</v>
      </c>
      <c r="P29840">
        <v>0</v>
      </c>
      <c r="Q29840">
        <v>0</v>
      </c>
      <c r="R29840">
        <v>0</v>
      </c>
      <c r="S29840">
        <v>0</v>
      </c>
      <c r="T29840">
        <v>12</v>
      </c>
      <c r="U29840">
        <v>175</v>
      </c>
      <c r="V29840">
        <v>253</v>
      </c>
      <c r="W29840">
        <v>248</v>
      </c>
      <c r="X29840">
        <v>75</v>
      </c>
      <c r="Y29840">
        <v>0</v>
      </c>
      <c r="Z29840">
        <v>0</v>
      </c>
      <c r="AA29840">
        <v>0</v>
      </c>
      <c r="AB29840">
        <v>0</v>
      </c>
      <c r="AC29840">
        <v>0</v>
      </c>
      <c r="AD29840">
        <v>0</v>
      </c>
    </row>
    <row r="29841" spans="1:30" x14ac:dyDescent="0.2">
      <c r="A29841" s="63"/>
      <c r="B29841">
        <v>15</v>
      </c>
      <c r="C29841">
        <v>0</v>
      </c>
      <c r="D29841">
        <v>0</v>
      </c>
      <c r="E29841">
        <v>0</v>
      </c>
      <c r="F29841">
        <v>0</v>
      </c>
      <c r="G29841">
        <v>0</v>
      </c>
      <c r="H29841">
        <v>0</v>
      </c>
      <c r="I29841">
        <v>0</v>
      </c>
      <c r="J29841">
        <v>0</v>
      </c>
      <c r="K29841">
        <v>0</v>
      </c>
      <c r="L29841">
        <v>0</v>
      </c>
      <c r="M29841">
        <v>0</v>
      </c>
      <c r="N29841">
        <v>0</v>
      </c>
      <c r="O29841">
        <v>0</v>
      </c>
      <c r="P29841">
        <v>0</v>
      </c>
      <c r="Q29841">
        <v>0</v>
      </c>
      <c r="R29841">
        <v>0</v>
      </c>
      <c r="S29841">
        <v>0</v>
      </c>
      <c r="T29841">
        <v>143</v>
      </c>
      <c r="U29841">
        <v>253</v>
      </c>
      <c r="V29841">
        <v>253</v>
      </c>
      <c r="W29841">
        <v>129</v>
      </c>
      <c r="X29841">
        <v>0</v>
      </c>
      <c r="Y29841">
        <v>0</v>
      </c>
      <c r="Z29841">
        <v>0</v>
      </c>
      <c r="AA29841">
        <v>0</v>
      </c>
      <c r="AB29841">
        <v>0</v>
      </c>
      <c r="AC29841">
        <v>0</v>
      </c>
      <c r="AD29841">
        <v>0</v>
      </c>
    </row>
    <row r="29842" spans="1:30" x14ac:dyDescent="0.2">
      <c r="A29842" s="63"/>
      <c r="B29842">
        <v>16</v>
      </c>
      <c r="C29842">
        <v>0</v>
      </c>
      <c r="D29842">
        <v>0</v>
      </c>
      <c r="E29842">
        <v>0</v>
      </c>
      <c r="F29842">
        <v>0</v>
      </c>
      <c r="G29842">
        <v>0</v>
      </c>
      <c r="H29842">
        <v>0</v>
      </c>
      <c r="I29842">
        <v>0</v>
      </c>
      <c r="J29842">
        <v>0</v>
      </c>
      <c r="K29842">
        <v>0</v>
      </c>
      <c r="L29842">
        <v>0</v>
      </c>
      <c r="M29842">
        <v>0</v>
      </c>
      <c r="N29842">
        <v>0</v>
      </c>
      <c r="O29842">
        <v>0</v>
      </c>
      <c r="P29842">
        <v>0</v>
      </c>
      <c r="Q29842">
        <v>0</v>
      </c>
      <c r="R29842">
        <v>0</v>
      </c>
      <c r="S29842">
        <v>13</v>
      </c>
      <c r="T29842">
        <v>191</v>
      </c>
      <c r="U29842">
        <v>253</v>
      </c>
      <c r="V29842">
        <v>247</v>
      </c>
      <c r="W29842">
        <v>76</v>
      </c>
      <c r="X29842">
        <v>0</v>
      </c>
      <c r="Y29842">
        <v>0</v>
      </c>
      <c r="Z29842">
        <v>0</v>
      </c>
      <c r="AA29842">
        <v>0</v>
      </c>
      <c r="AB29842">
        <v>0</v>
      </c>
      <c r="AC29842">
        <v>0</v>
      </c>
      <c r="AD29842">
        <v>0</v>
      </c>
    </row>
    <row r="29843" spans="1:30" x14ac:dyDescent="0.2">
      <c r="A29843" s="63"/>
      <c r="B29843">
        <v>17</v>
      </c>
      <c r="C29843">
        <v>0</v>
      </c>
      <c r="D29843">
        <v>0</v>
      </c>
      <c r="E29843">
        <v>0</v>
      </c>
      <c r="F29843">
        <v>0</v>
      </c>
      <c r="G29843">
        <v>0</v>
      </c>
      <c r="H29843">
        <v>0</v>
      </c>
      <c r="I29843">
        <v>0</v>
      </c>
      <c r="J29843">
        <v>0</v>
      </c>
      <c r="K29843">
        <v>0</v>
      </c>
      <c r="L29843">
        <v>0</v>
      </c>
      <c r="M29843">
        <v>0</v>
      </c>
      <c r="N29843">
        <v>0</v>
      </c>
      <c r="O29843">
        <v>0</v>
      </c>
      <c r="P29843">
        <v>0</v>
      </c>
      <c r="Q29843">
        <v>0</v>
      </c>
      <c r="R29843">
        <v>13</v>
      </c>
      <c r="S29843">
        <v>101</v>
      </c>
      <c r="T29843">
        <v>253</v>
      </c>
      <c r="U29843">
        <v>253</v>
      </c>
      <c r="V29843">
        <v>197</v>
      </c>
      <c r="W29843">
        <v>0</v>
      </c>
      <c r="X29843">
        <v>0</v>
      </c>
      <c r="Y29843">
        <v>0</v>
      </c>
      <c r="Z29843">
        <v>0</v>
      </c>
      <c r="AA29843">
        <v>0</v>
      </c>
      <c r="AB29843">
        <v>0</v>
      </c>
      <c r="AC29843">
        <v>0</v>
      </c>
      <c r="AD29843">
        <v>0</v>
      </c>
    </row>
    <row r="29844" spans="1:30" x14ac:dyDescent="0.2">
      <c r="A29844" s="63"/>
      <c r="B29844">
        <v>18</v>
      </c>
      <c r="C29844">
        <v>0</v>
      </c>
      <c r="D29844">
        <v>0</v>
      </c>
      <c r="E29844">
        <v>0</v>
      </c>
      <c r="F29844">
        <v>0</v>
      </c>
      <c r="G29844">
        <v>0</v>
      </c>
      <c r="H29844">
        <v>0</v>
      </c>
      <c r="I29844">
        <v>0</v>
      </c>
      <c r="J29844">
        <v>0</v>
      </c>
      <c r="K29844">
        <v>0</v>
      </c>
      <c r="L29844">
        <v>0</v>
      </c>
      <c r="M29844">
        <v>0</v>
      </c>
      <c r="N29844">
        <v>0</v>
      </c>
      <c r="O29844">
        <v>0</v>
      </c>
      <c r="P29844">
        <v>0</v>
      </c>
      <c r="Q29844">
        <v>0</v>
      </c>
      <c r="R29844">
        <v>80</v>
      </c>
      <c r="S29844">
        <v>253</v>
      </c>
      <c r="T29844">
        <v>253</v>
      </c>
      <c r="U29844">
        <v>233</v>
      </c>
      <c r="V29844">
        <v>24</v>
      </c>
      <c r="W29844">
        <v>0</v>
      </c>
      <c r="X29844">
        <v>0</v>
      </c>
      <c r="Y29844">
        <v>0</v>
      </c>
      <c r="Z29844">
        <v>0</v>
      </c>
      <c r="AA29844">
        <v>0</v>
      </c>
      <c r="AB29844">
        <v>0</v>
      </c>
      <c r="AC29844">
        <v>0</v>
      </c>
      <c r="AD29844">
        <v>0</v>
      </c>
    </row>
    <row r="29845" spans="1:30" x14ac:dyDescent="0.2">
      <c r="A29845" s="63"/>
      <c r="B29845">
        <v>19</v>
      </c>
      <c r="C29845">
        <v>0</v>
      </c>
      <c r="D29845">
        <v>0</v>
      </c>
      <c r="E29845">
        <v>0</v>
      </c>
      <c r="F29845">
        <v>0</v>
      </c>
      <c r="G29845">
        <v>0</v>
      </c>
      <c r="H29845">
        <v>0</v>
      </c>
      <c r="I29845">
        <v>0</v>
      </c>
      <c r="J29845">
        <v>0</v>
      </c>
      <c r="K29845">
        <v>0</v>
      </c>
      <c r="L29845">
        <v>0</v>
      </c>
      <c r="M29845">
        <v>0</v>
      </c>
      <c r="N29845">
        <v>0</v>
      </c>
      <c r="O29845">
        <v>0</v>
      </c>
      <c r="P29845">
        <v>0</v>
      </c>
      <c r="Q29845">
        <v>13</v>
      </c>
      <c r="R29845">
        <v>194</v>
      </c>
      <c r="S29845">
        <v>253</v>
      </c>
      <c r="T29845">
        <v>253</v>
      </c>
      <c r="U29845">
        <v>197</v>
      </c>
      <c r="V29845">
        <v>0</v>
      </c>
      <c r="W29845">
        <v>0</v>
      </c>
      <c r="X29845">
        <v>0</v>
      </c>
      <c r="Y29845">
        <v>0</v>
      </c>
      <c r="Z29845">
        <v>0</v>
      </c>
      <c r="AA29845">
        <v>0</v>
      </c>
      <c r="AB29845">
        <v>0</v>
      </c>
      <c r="AC29845">
        <v>0</v>
      </c>
      <c r="AD29845">
        <v>0</v>
      </c>
    </row>
    <row r="29846" spans="1:30" x14ac:dyDescent="0.2">
      <c r="A29846" s="63"/>
      <c r="B29846">
        <v>20</v>
      </c>
      <c r="C29846">
        <v>0</v>
      </c>
      <c r="D29846">
        <v>0</v>
      </c>
      <c r="E29846">
        <v>0</v>
      </c>
      <c r="F29846">
        <v>0</v>
      </c>
      <c r="G29846">
        <v>0</v>
      </c>
      <c r="H29846">
        <v>0</v>
      </c>
      <c r="I29846">
        <v>0</v>
      </c>
      <c r="J29846">
        <v>0</v>
      </c>
      <c r="K29846">
        <v>0</v>
      </c>
      <c r="L29846">
        <v>0</v>
      </c>
      <c r="M29846">
        <v>0</v>
      </c>
      <c r="N29846">
        <v>0</v>
      </c>
      <c r="O29846">
        <v>0</v>
      </c>
      <c r="P29846">
        <v>0</v>
      </c>
      <c r="Q29846">
        <v>146</v>
      </c>
      <c r="R29846">
        <v>253</v>
      </c>
      <c r="S29846">
        <v>253</v>
      </c>
      <c r="T29846">
        <v>203</v>
      </c>
      <c r="U29846">
        <v>27</v>
      </c>
      <c r="V29846">
        <v>0</v>
      </c>
      <c r="W29846">
        <v>0</v>
      </c>
      <c r="X29846">
        <v>0</v>
      </c>
      <c r="Y29846">
        <v>0</v>
      </c>
      <c r="Z29846">
        <v>0</v>
      </c>
      <c r="AA29846">
        <v>0</v>
      </c>
      <c r="AB29846">
        <v>0</v>
      </c>
      <c r="AC29846">
        <v>0</v>
      </c>
      <c r="AD29846">
        <v>0</v>
      </c>
    </row>
    <row r="29847" spans="1:30" x14ac:dyDescent="0.2">
      <c r="A29847" s="63"/>
      <c r="B29847">
        <v>21</v>
      </c>
      <c r="C29847">
        <v>0</v>
      </c>
      <c r="D29847">
        <v>0</v>
      </c>
      <c r="E29847">
        <v>0</v>
      </c>
      <c r="F29847">
        <v>0</v>
      </c>
      <c r="G29847">
        <v>0</v>
      </c>
      <c r="H29847">
        <v>0</v>
      </c>
      <c r="I29847">
        <v>0</v>
      </c>
      <c r="J29847">
        <v>0</v>
      </c>
      <c r="K29847">
        <v>0</v>
      </c>
      <c r="L29847">
        <v>0</v>
      </c>
      <c r="M29847">
        <v>0</v>
      </c>
      <c r="N29847">
        <v>0</v>
      </c>
      <c r="O29847">
        <v>0</v>
      </c>
      <c r="P29847">
        <v>11</v>
      </c>
      <c r="Q29847">
        <v>195</v>
      </c>
      <c r="R29847">
        <v>253</v>
      </c>
      <c r="S29847">
        <v>253</v>
      </c>
      <c r="T29847">
        <v>91</v>
      </c>
      <c r="U29847">
        <v>0</v>
      </c>
      <c r="V29847">
        <v>0</v>
      </c>
      <c r="W29847">
        <v>0</v>
      </c>
      <c r="X29847">
        <v>0</v>
      </c>
      <c r="Y29847">
        <v>0</v>
      </c>
      <c r="Z29847">
        <v>0</v>
      </c>
      <c r="AA29847">
        <v>0</v>
      </c>
      <c r="AB29847">
        <v>0</v>
      </c>
      <c r="AC29847">
        <v>0</v>
      </c>
      <c r="AD29847">
        <v>0</v>
      </c>
    </row>
    <row r="29848" spans="1:30" x14ac:dyDescent="0.2">
      <c r="A29848" s="63"/>
      <c r="B29848">
        <v>22</v>
      </c>
      <c r="C29848">
        <v>0</v>
      </c>
      <c r="D29848">
        <v>0</v>
      </c>
      <c r="E29848">
        <v>0</v>
      </c>
      <c r="F29848">
        <v>0</v>
      </c>
      <c r="G29848">
        <v>0</v>
      </c>
      <c r="H29848">
        <v>0</v>
      </c>
      <c r="I29848">
        <v>0</v>
      </c>
      <c r="J29848">
        <v>0</v>
      </c>
      <c r="K29848">
        <v>0</v>
      </c>
      <c r="L29848">
        <v>0</v>
      </c>
      <c r="M29848">
        <v>0</v>
      </c>
      <c r="N29848">
        <v>0</v>
      </c>
      <c r="O29848">
        <v>0</v>
      </c>
      <c r="P29848">
        <v>146</v>
      </c>
      <c r="Q29848">
        <v>253</v>
      </c>
      <c r="R29848">
        <v>246</v>
      </c>
      <c r="S29848">
        <v>194</v>
      </c>
      <c r="T29848">
        <v>30</v>
      </c>
      <c r="U29848">
        <v>0</v>
      </c>
      <c r="V29848">
        <v>0</v>
      </c>
      <c r="W29848">
        <v>0</v>
      </c>
      <c r="X29848">
        <v>0</v>
      </c>
      <c r="Y29848">
        <v>0</v>
      </c>
      <c r="Z29848">
        <v>0</v>
      </c>
      <c r="AA29848">
        <v>0</v>
      </c>
      <c r="AB29848">
        <v>0</v>
      </c>
      <c r="AC29848">
        <v>0</v>
      </c>
      <c r="AD29848">
        <v>0</v>
      </c>
    </row>
    <row r="29849" spans="1:30" x14ac:dyDescent="0.2">
      <c r="A29849" s="63"/>
      <c r="B29849">
        <v>23</v>
      </c>
      <c r="C29849">
        <v>0</v>
      </c>
      <c r="D29849">
        <v>0</v>
      </c>
      <c r="E29849">
        <v>0</v>
      </c>
      <c r="F29849">
        <v>0</v>
      </c>
      <c r="G29849">
        <v>0</v>
      </c>
      <c r="H29849">
        <v>0</v>
      </c>
      <c r="I29849">
        <v>0</v>
      </c>
      <c r="J29849">
        <v>0</v>
      </c>
      <c r="K29849">
        <v>0</v>
      </c>
      <c r="L29849">
        <v>0</v>
      </c>
      <c r="M29849">
        <v>0</v>
      </c>
      <c r="N29849">
        <v>0</v>
      </c>
      <c r="O29849">
        <v>43</v>
      </c>
      <c r="P29849">
        <v>230</v>
      </c>
      <c r="Q29849">
        <v>253</v>
      </c>
      <c r="R29849">
        <v>207</v>
      </c>
      <c r="S29849">
        <v>0</v>
      </c>
      <c r="T29849">
        <v>0</v>
      </c>
      <c r="U29849">
        <v>0</v>
      </c>
      <c r="V29849">
        <v>0</v>
      </c>
      <c r="W29849">
        <v>0</v>
      </c>
      <c r="X29849">
        <v>0</v>
      </c>
      <c r="Y29849">
        <v>0</v>
      </c>
      <c r="Z29849">
        <v>0</v>
      </c>
      <c r="AA29849">
        <v>0</v>
      </c>
      <c r="AB29849">
        <v>0</v>
      </c>
      <c r="AC29849">
        <v>0</v>
      </c>
      <c r="AD29849">
        <v>0</v>
      </c>
    </row>
    <row r="29850" spans="1:30" x14ac:dyDescent="0.2">
      <c r="A29850" s="63"/>
      <c r="B29850">
        <v>24</v>
      </c>
      <c r="C29850">
        <v>0</v>
      </c>
      <c r="D29850">
        <v>0</v>
      </c>
      <c r="E29850">
        <v>0</v>
      </c>
      <c r="F29850">
        <v>0</v>
      </c>
      <c r="G29850">
        <v>0</v>
      </c>
      <c r="H29850">
        <v>0</v>
      </c>
      <c r="I29850">
        <v>0</v>
      </c>
      <c r="J29850">
        <v>0</v>
      </c>
      <c r="K29850">
        <v>0</v>
      </c>
      <c r="L29850">
        <v>0</v>
      </c>
      <c r="M29850">
        <v>0</v>
      </c>
      <c r="N29850">
        <v>0</v>
      </c>
      <c r="O29850">
        <v>146</v>
      </c>
      <c r="P29850">
        <v>253</v>
      </c>
      <c r="Q29850">
        <v>253</v>
      </c>
      <c r="R29850">
        <v>128</v>
      </c>
      <c r="S29850">
        <v>0</v>
      </c>
      <c r="T29850">
        <v>0</v>
      </c>
      <c r="U29850">
        <v>0</v>
      </c>
      <c r="V29850">
        <v>0</v>
      </c>
      <c r="W29850">
        <v>0</v>
      </c>
      <c r="X29850">
        <v>0</v>
      </c>
      <c r="Y29850">
        <v>0</v>
      </c>
      <c r="Z29850">
        <v>0</v>
      </c>
      <c r="AA29850">
        <v>0</v>
      </c>
      <c r="AB29850">
        <v>0</v>
      </c>
      <c r="AC29850">
        <v>0</v>
      </c>
      <c r="AD29850">
        <v>0</v>
      </c>
    </row>
    <row r="29851" spans="1:30" x14ac:dyDescent="0.2">
      <c r="A29851" s="63"/>
      <c r="B29851">
        <v>25</v>
      </c>
      <c r="C29851">
        <v>0</v>
      </c>
      <c r="D29851">
        <v>0</v>
      </c>
      <c r="E29851">
        <v>0</v>
      </c>
      <c r="F29851">
        <v>0</v>
      </c>
      <c r="G29851">
        <v>0</v>
      </c>
      <c r="H29851">
        <v>0</v>
      </c>
      <c r="I29851">
        <v>0</v>
      </c>
      <c r="J29851">
        <v>0</v>
      </c>
      <c r="K29851">
        <v>0</v>
      </c>
      <c r="L29851">
        <v>0</v>
      </c>
      <c r="M29851">
        <v>0</v>
      </c>
      <c r="N29851">
        <v>0</v>
      </c>
      <c r="O29851">
        <v>196</v>
      </c>
      <c r="P29851">
        <v>253</v>
      </c>
      <c r="Q29851">
        <v>222</v>
      </c>
      <c r="R29851">
        <v>32</v>
      </c>
      <c r="S29851">
        <v>0</v>
      </c>
      <c r="T29851">
        <v>0</v>
      </c>
      <c r="U29851">
        <v>0</v>
      </c>
      <c r="V29851">
        <v>0</v>
      </c>
      <c r="W29851">
        <v>0</v>
      </c>
      <c r="X29851">
        <v>0</v>
      </c>
      <c r="Y29851">
        <v>0</v>
      </c>
      <c r="Z29851">
        <v>0</v>
      </c>
      <c r="AA29851">
        <v>0</v>
      </c>
      <c r="AB29851">
        <v>0</v>
      </c>
      <c r="AC29851">
        <v>0</v>
      </c>
      <c r="AD29851">
        <v>0</v>
      </c>
    </row>
    <row r="29852" spans="1:30" x14ac:dyDescent="0.2">
      <c r="A29852" s="63"/>
      <c r="B29852">
        <v>26</v>
      </c>
      <c r="C29852">
        <v>0</v>
      </c>
      <c r="D29852">
        <v>0</v>
      </c>
      <c r="E29852">
        <v>0</v>
      </c>
      <c r="F29852">
        <v>0</v>
      </c>
      <c r="G29852">
        <v>0</v>
      </c>
      <c r="H29852">
        <v>0</v>
      </c>
      <c r="I29852">
        <v>0</v>
      </c>
      <c r="J29852">
        <v>0</v>
      </c>
      <c r="K29852">
        <v>0</v>
      </c>
      <c r="L29852">
        <v>0</v>
      </c>
      <c r="M29852">
        <v>0</v>
      </c>
      <c r="N29852">
        <v>0</v>
      </c>
      <c r="O29852">
        <v>189</v>
      </c>
      <c r="P29852">
        <v>253</v>
      </c>
      <c r="Q29852">
        <v>231</v>
      </c>
      <c r="R29852">
        <v>51</v>
      </c>
      <c r="S29852">
        <v>0</v>
      </c>
      <c r="T29852">
        <v>0</v>
      </c>
      <c r="U29852">
        <v>0</v>
      </c>
      <c r="V29852">
        <v>0</v>
      </c>
      <c r="W29852">
        <v>0</v>
      </c>
      <c r="X29852">
        <v>0</v>
      </c>
      <c r="Y29852">
        <v>0</v>
      </c>
      <c r="Z29852">
        <v>0</v>
      </c>
      <c r="AA29852">
        <v>0</v>
      </c>
      <c r="AB29852">
        <v>0</v>
      </c>
      <c r="AC29852">
        <v>0</v>
      </c>
      <c r="AD29852">
        <v>0</v>
      </c>
    </row>
    <row r="29853" spans="1:30" x14ac:dyDescent="0.2">
      <c r="A29853" s="63"/>
      <c r="B29853">
        <v>27</v>
      </c>
      <c r="C29853">
        <v>0</v>
      </c>
      <c r="D29853">
        <v>0</v>
      </c>
      <c r="E29853">
        <v>0</v>
      </c>
      <c r="F29853">
        <v>0</v>
      </c>
      <c r="G29853">
        <v>0</v>
      </c>
      <c r="H29853">
        <v>0</v>
      </c>
      <c r="I29853">
        <v>0</v>
      </c>
      <c r="J29853">
        <v>0</v>
      </c>
      <c r="K29853">
        <v>0</v>
      </c>
      <c r="L29853">
        <v>0</v>
      </c>
      <c r="M29853">
        <v>0</v>
      </c>
      <c r="N29853">
        <v>0</v>
      </c>
      <c r="O29853">
        <v>64</v>
      </c>
      <c r="P29853">
        <v>252</v>
      </c>
      <c r="Q29853">
        <v>253</v>
      </c>
      <c r="R29853">
        <v>232</v>
      </c>
      <c r="S29853">
        <v>137</v>
      </c>
      <c r="T29853">
        <v>49</v>
      </c>
      <c r="U29853">
        <v>0</v>
      </c>
      <c r="V29853">
        <v>0</v>
      </c>
      <c r="W29853">
        <v>0</v>
      </c>
      <c r="X29853">
        <v>0</v>
      </c>
      <c r="Y29853">
        <v>0</v>
      </c>
      <c r="Z29853">
        <v>0</v>
      </c>
      <c r="AA29853">
        <v>0</v>
      </c>
      <c r="AB29853">
        <v>0</v>
      </c>
      <c r="AC29853">
        <v>0</v>
      </c>
      <c r="AD29853">
        <v>0</v>
      </c>
    </row>
    <row r="29854" spans="1:30" x14ac:dyDescent="0.2">
      <c r="A29854" s="63"/>
      <c r="B29854">
        <v>28</v>
      </c>
      <c r="C29854">
        <v>0</v>
      </c>
      <c r="D29854">
        <v>0</v>
      </c>
      <c r="E29854">
        <v>0</v>
      </c>
      <c r="F29854">
        <v>0</v>
      </c>
      <c r="G29854">
        <v>0</v>
      </c>
      <c r="H29854">
        <v>0</v>
      </c>
      <c r="I29854">
        <v>0</v>
      </c>
      <c r="J29854">
        <v>0</v>
      </c>
      <c r="K29854">
        <v>0</v>
      </c>
      <c r="L29854">
        <v>0</v>
      </c>
      <c r="M29854">
        <v>0</v>
      </c>
      <c r="N29854">
        <v>0</v>
      </c>
      <c r="O29854">
        <v>0</v>
      </c>
      <c r="P29854">
        <v>92</v>
      </c>
      <c r="Q29854">
        <v>217</v>
      </c>
      <c r="R29854">
        <v>253</v>
      </c>
      <c r="S29854">
        <v>253</v>
      </c>
      <c r="T29854">
        <v>91</v>
      </c>
      <c r="U29854">
        <v>0</v>
      </c>
      <c r="V29854">
        <v>0</v>
      </c>
      <c r="W29854">
        <v>0</v>
      </c>
      <c r="X29854">
        <v>0</v>
      </c>
      <c r="Y29854">
        <v>0</v>
      </c>
      <c r="Z29854">
        <v>0</v>
      </c>
      <c r="AA29854">
        <v>0</v>
      </c>
      <c r="AB29854">
        <v>0</v>
      </c>
      <c r="AC29854">
        <v>0</v>
      </c>
      <c r="AD29854">
        <v>0</v>
      </c>
    </row>
    <row r="29855" spans="1:30" x14ac:dyDescent="0.2">
      <c r="A29855" s="63"/>
    </row>
    <row r="29856" spans="1:30" x14ac:dyDescent="0.2">
      <c r="A29856" s="63">
        <v>996</v>
      </c>
      <c r="C29856">
        <v>1</v>
      </c>
      <c r="D29856">
        <v>2</v>
      </c>
      <c r="E29856">
        <v>3</v>
      </c>
      <c r="F29856">
        <v>4</v>
      </c>
      <c r="G29856">
        <v>5</v>
      </c>
      <c r="H29856">
        <v>6</v>
      </c>
      <c r="I29856">
        <v>7</v>
      </c>
      <c r="J29856">
        <v>8</v>
      </c>
      <c r="K29856">
        <v>9</v>
      </c>
      <c r="L29856">
        <v>10</v>
      </c>
      <c r="M29856">
        <v>11</v>
      </c>
      <c r="N29856">
        <v>12</v>
      </c>
      <c r="O29856">
        <v>13</v>
      </c>
      <c r="P29856">
        <v>14</v>
      </c>
      <c r="Q29856">
        <v>15</v>
      </c>
      <c r="R29856">
        <v>16</v>
      </c>
      <c r="S29856">
        <v>17</v>
      </c>
      <c r="T29856">
        <v>18</v>
      </c>
      <c r="U29856">
        <v>19</v>
      </c>
      <c r="V29856">
        <v>20</v>
      </c>
      <c r="W29856">
        <v>21</v>
      </c>
      <c r="X29856">
        <v>22</v>
      </c>
      <c r="Y29856">
        <v>23</v>
      </c>
      <c r="Z29856">
        <v>24</v>
      </c>
      <c r="AA29856">
        <v>25</v>
      </c>
      <c r="AB29856">
        <v>26</v>
      </c>
      <c r="AC29856">
        <v>27</v>
      </c>
      <c r="AD29856">
        <v>28</v>
      </c>
    </row>
    <row r="29857" spans="1:33" x14ac:dyDescent="0.2">
      <c r="A29857" s="63"/>
      <c r="B29857">
        <v>1</v>
      </c>
      <c r="C29857">
        <v>0</v>
      </c>
      <c r="D29857">
        <v>0</v>
      </c>
      <c r="E29857">
        <v>0</v>
      </c>
      <c r="F29857">
        <v>0</v>
      </c>
      <c r="G29857">
        <v>0</v>
      </c>
      <c r="H29857">
        <v>0</v>
      </c>
      <c r="I29857">
        <v>0</v>
      </c>
      <c r="J29857">
        <v>0</v>
      </c>
      <c r="K29857">
        <v>0</v>
      </c>
      <c r="L29857">
        <v>0</v>
      </c>
      <c r="M29857">
        <v>0</v>
      </c>
      <c r="N29857">
        <v>0</v>
      </c>
      <c r="O29857">
        <v>0</v>
      </c>
      <c r="P29857">
        <v>0</v>
      </c>
      <c r="Q29857">
        <v>0</v>
      </c>
      <c r="R29857">
        <v>0</v>
      </c>
      <c r="S29857">
        <v>0</v>
      </c>
      <c r="T29857">
        <v>0</v>
      </c>
      <c r="U29857">
        <v>0</v>
      </c>
      <c r="V29857">
        <v>0</v>
      </c>
      <c r="W29857">
        <v>0</v>
      </c>
      <c r="X29857">
        <v>0</v>
      </c>
      <c r="Y29857">
        <v>0</v>
      </c>
      <c r="Z29857">
        <v>0</v>
      </c>
      <c r="AA29857">
        <v>0</v>
      </c>
      <c r="AB29857">
        <v>0</v>
      </c>
      <c r="AC29857">
        <v>0</v>
      </c>
      <c r="AD29857">
        <v>0</v>
      </c>
      <c r="AG29857">
        <v>7</v>
      </c>
    </row>
    <row r="29858" spans="1:33" x14ac:dyDescent="0.2">
      <c r="A29858" s="63"/>
      <c r="B29858">
        <v>2</v>
      </c>
      <c r="C29858">
        <v>0</v>
      </c>
      <c r="D29858">
        <v>0</v>
      </c>
      <c r="E29858">
        <v>0</v>
      </c>
      <c r="F29858">
        <v>0</v>
      </c>
      <c r="G29858">
        <v>0</v>
      </c>
      <c r="H29858">
        <v>0</v>
      </c>
      <c r="I29858">
        <v>0</v>
      </c>
      <c r="J29858">
        <v>0</v>
      </c>
      <c r="K29858">
        <v>0</v>
      </c>
      <c r="L29858">
        <v>0</v>
      </c>
      <c r="M29858">
        <v>0</v>
      </c>
      <c r="N29858">
        <v>0</v>
      </c>
      <c r="O29858">
        <v>0</v>
      </c>
      <c r="P29858">
        <v>0</v>
      </c>
      <c r="Q29858">
        <v>0</v>
      </c>
      <c r="R29858">
        <v>0</v>
      </c>
      <c r="S29858">
        <v>0</v>
      </c>
      <c r="T29858">
        <v>0</v>
      </c>
      <c r="U29858">
        <v>0</v>
      </c>
      <c r="V29858">
        <v>0</v>
      </c>
      <c r="W29858">
        <v>0</v>
      </c>
      <c r="X29858">
        <v>0</v>
      </c>
      <c r="Y29858">
        <v>0</v>
      </c>
      <c r="Z29858">
        <v>0</v>
      </c>
      <c r="AA29858">
        <v>0</v>
      </c>
      <c r="AB29858">
        <v>0</v>
      </c>
      <c r="AC29858">
        <v>0</v>
      </c>
      <c r="AD29858">
        <v>0</v>
      </c>
    </row>
    <row r="29859" spans="1:33" x14ac:dyDescent="0.2">
      <c r="A29859" s="63"/>
      <c r="B29859">
        <v>3</v>
      </c>
      <c r="C29859">
        <v>0</v>
      </c>
      <c r="D29859">
        <v>0</v>
      </c>
      <c r="E29859">
        <v>0</v>
      </c>
      <c r="F29859">
        <v>0</v>
      </c>
      <c r="G29859">
        <v>0</v>
      </c>
      <c r="H29859">
        <v>0</v>
      </c>
      <c r="I29859">
        <v>0</v>
      </c>
      <c r="J29859">
        <v>0</v>
      </c>
      <c r="K29859">
        <v>0</v>
      </c>
      <c r="L29859">
        <v>0</v>
      </c>
      <c r="M29859">
        <v>0</v>
      </c>
      <c r="N29859">
        <v>0</v>
      </c>
      <c r="O29859">
        <v>0</v>
      </c>
      <c r="P29859">
        <v>0</v>
      </c>
      <c r="Q29859">
        <v>0</v>
      </c>
      <c r="R29859">
        <v>0</v>
      </c>
      <c r="S29859">
        <v>0</v>
      </c>
      <c r="T29859">
        <v>0</v>
      </c>
      <c r="U29859">
        <v>0</v>
      </c>
      <c r="V29859">
        <v>0</v>
      </c>
      <c r="W29859">
        <v>0</v>
      </c>
      <c r="X29859">
        <v>0</v>
      </c>
      <c r="Y29859">
        <v>0</v>
      </c>
      <c r="Z29859">
        <v>0</v>
      </c>
      <c r="AA29859">
        <v>0</v>
      </c>
      <c r="AB29859">
        <v>0</v>
      </c>
      <c r="AC29859">
        <v>0</v>
      </c>
      <c r="AD29859">
        <v>0</v>
      </c>
    </row>
    <row r="29860" spans="1:33" x14ac:dyDescent="0.2">
      <c r="A29860" s="63"/>
      <c r="B29860">
        <v>4</v>
      </c>
      <c r="C29860">
        <v>0</v>
      </c>
      <c r="D29860">
        <v>0</v>
      </c>
      <c r="E29860">
        <v>0</v>
      </c>
      <c r="F29860">
        <v>0</v>
      </c>
      <c r="G29860">
        <v>0</v>
      </c>
      <c r="H29860">
        <v>0</v>
      </c>
      <c r="I29860">
        <v>0</v>
      </c>
      <c r="J29860">
        <v>0</v>
      </c>
      <c r="K29860">
        <v>0</v>
      </c>
      <c r="L29860">
        <v>0</v>
      </c>
      <c r="M29860">
        <v>0</v>
      </c>
      <c r="N29860">
        <v>0</v>
      </c>
      <c r="O29860">
        <v>0</v>
      </c>
      <c r="P29860">
        <v>0</v>
      </c>
      <c r="Q29860">
        <v>0</v>
      </c>
      <c r="R29860">
        <v>0</v>
      </c>
      <c r="S29860">
        <v>0</v>
      </c>
      <c r="T29860">
        <v>0</v>
      </c>
      <c r="U29860">
        <v>0</v>
      </c>
      <c r="V29860">
        <v>0</v>
      </c>
      <c r="W29860">
        <v>0</v>
      </c>
      <c r="X29860">
        <v>0</v>
      </c>
      <c r="Y29860">
        <v>0</v>
      </c>
      <c r="Z29860">
        <v>0</v>
      </c>
      <c r="AA29860">
        <v>0</v>
      </c>
      <c r="AB29860">
        <v>0</v>
      </c>
      <c r="AC29860">
        <v>0</v>
      </c>
      <c r="AD29860">
        <v>0</v>
      </c>
    </row>
    <row r="29861" spans="1:33" x14ac:dyDescent="0.2">
      <c r="A29861" s="63"/>
      <c r="B29861">
        <v>5</v>
      </c>
      <c r="C29861">
        <v>0</v>
      </c>
      <c r="D29861">
        <v>0</v>
      </c>
      <c r="E29861">
        <v>0</v>
      </c>
      <c r="F29861">
        <v>0</v>
      </c>
      <c r="G29861">
        <v>0</v>
      </c>
      <c r="H29861">
        <v>0</v>
      </c>
      <c r="I29861">
        <v>0</v>
      </c>
      <c r="J29861">
        <v>0</v>
      </c>
      <c r="K29861">
        <v>0</v>
      </c>
      <c r="L29861">
        <v>0</v>
      </c>
      <c r="M29861">
        <v>0</v>
      </c>
      <c r="N29861">
        <v>0</v>
      </c>
      <c r="O29861">
        <v>0</v>
      </c>
      <c r="P29861">
        <v>0</v>
      </c>
      <c r="Q29861">
        <v>0</v>
      </c>
      <c r="R29861">
        <v>0</v>
      </c>
      <c r="S29861">
        <v>0</v>
      </c>
      <c r="T29861">
        <v>0</v>
      </c>
      <c r="U29861">
        <v>0</v>
      </c>
      <c r="V29861">
        <v>0</v>
      </c>
      <c r="W29861">
        <v>0</v>
      </c>
      <c r="X29861">
        <v>0</v>
      </c>
      <c r="Y29861">
        <v>0</v>
      </c>
      <c r="Z29861">
        <v>0</v>
      </c>
      <c r="AA29861">
        <v>0</v>
      </c>
      <c r="AB29861">
        <v>0</v>
      </c>
      <c r="AC29861">
        <v>0</v>
      </c>
      <c r="AD29861">
        <v>0</v>
      </c>
    </row>
    <row r="29862" spans="1:33" x14ac:dyDescent="0.2">
      <c r="A29862" s="63"/>
      <c r="B29862">
        <v>6</v>
      </c>
      <c r="C29862">
        <v>0</v>
      </c>
      <c r="D29862">
        <v>0</v>
      </c>
      <c r="E29862">
        <v>0</v>
      </c>
      <c r="F29862">
        <v>0</v>
      </c>
      <c r="G29862">
        <v>0</v>
      </c>
      <c r="H29862">
        <v>0</v>
      </c>
      <c r="I29862">
        <v>0</v>
      </c>
      <c r="J29862">
        <v>0</v>
      </c>
      <c r="K29862">
        <v>0</v>
      </c>
      <c r="L29862">
        <v>0</v>
      </c>
      <c r="M29862">
        <v>0</v>
      </c>
      <c r="N29862">
        <v>0</v>
      </c>
      <c r="O29862">
        <v>0</v>
      </c>
      <c r="P29862">
        <v>0</v>
      </c>
      <c r="Q29862">
        <v>0</v>
      </c>
      <c r="R29862">
        <v>0</v>
      </c>
      <c r="S29862">
        <v>0</v>
      </c>
      <c r="T29862">
        <v>0</v>
      </c>
      <c r="U29862">
        <v>0</v>
      </c>
      <c r="V29862">
        <v>0</v>
      </c>
      <c r="W29862">
        <v>0</v>
      </c>
      <c r="X29862">
        <v>0</v>
      </c>
      <c r="Y29862">
        <v>0</v>
      </c>
      <c r="Z29862">
        <v>0</v>
      </c>
      <c r="AA29862">
        <v>0</v>
      </c>
      <c r="AB29862">
        <v>0</v>
      </c>
      <c r="AC29862">
        <v>0</v>
      </c>
      <c r="AD29862">
        <v>0</v>
      </c>
    </row>
    <row r="29863" spans="1:33" x14ac:dyDescent="0.2">
      <c r="A29863" s="63"/>
      <c r="B29863">
        <v>7</v>
      </c>
      <c r="C29863">
        <v>0</v>
      </c>
      <c r="D29863">
        <v>0</v>
      </c>
      <c r="E29863">
        <v>0</v>
      </c>
      <c r="F29863">
        <v>0</v>
      </c>
      <c r="G29863">
        <v>0</v>
      </c>
      <c r="H29863">
        <v>0</v>
      </c>
      <c r="I29863">
        <v>0</v>
      </c>
      <c r="J29863">
        <v>0</v>
      </c>
      <c r="K29863">
        <v>0</v>
      </c>
      <c r="L29863">
        <v>0</v>
      </c>
      <c r="M29863">
        <v>0</v>
      </c>
      <c r="N29863">
        <v>0</v>
      </c>
      <c r="O29863">
        <v>0</v>
      </c>
      <c r="P29863">
        <v>0</v>
      </c>
      <c r="Q29863">
        <v>0</v>
      </c>
      <c r="R29863">
        <v>0</v>
      </c>
      <c r="S29863">
        <v>0</v>
      </c>
      <c r="T29863">
        <v>0</v>
      </c>
      <c r="U29863">
        <v>0</v>
      </c>
      <c r="V29863">
        <v>0</v>
      </c>
      <c r="W29863">
        <v>0</v>
      </c>
      <c r="X29863">
        <v>0</v>
      </c>
      <c r="Y29863">
        <v>0</v>
      </c>
      <c r="Z29863">
        <v>0</v>
      </c>
      <c r="AA29863">
        <v>0</v>
      </c>
      <c r="AB29863">
        <v>0</v>
      </c>
      <c r="AC29863">
        <v>0</v>
      </c>
      <c r="AD29863">
        <v>0</v>
      </c>
    </row>
    <row r="29864" spans="1:33" x14ac:dyDescent="0.2">
      <c r="A29864" s="63"/>
      <c r="B29864">
        <v>8</v>
      </c>
      <c r="C29864">
        <v>0</v>
      </c>
      <c r="D29864">
        <v>0</v>
      </c>
      <c r="E29864">
        <v>0</v>
      </c>
      <c r="F29864">
        <v>0</v>
      </c>
      <c r="G29864">
        <v>0</v>
      </c>
      <c r="H29864">
        <v>0</v>
      </c>
      <c r="I29864">
        <v>0</v>
      </c>
      <c r="J29864">
        <v>0</v>
      </c>
      <c r="K29864">
        <v>0</v>
      </c>
      <c r="L29864">
        <v>0</v>
      </c>
      <c r="M29864">
        <v>0</v>
      </c>
      <c r="N29864">
        <v>0</v>
      </c>
      <c r="O29864">
        <v>0</v>
      </c>
      <c r="P29864">
        <v>0</v>
      </c>
      <c r="Q29864">
        <v>0</v>
      </c>
      <c r="R29864">
        <v>0</v>
      </c>
      <c r="S29864">
        <v>0</v>
      </c>
      <c r="T29864">
        <v>0</v>
      </c>
      <c r="U29864">
        <v>0</v>
      </c>
      <c r="V29864">
        <v>0</v>
      </c>
      <c r="W29864">
        <v>0</v>
      </c>
      <c r="X29864">
        <v>0</v>
      </c>
      <c r="Y29864">
        <v>0</v>
      </c>
      <c r="Z29864">
        <v>0</v>
      </c>
      <c r="AA29864">
        <v>0</v>
      </c>
      <c r="AB29864">
        <v>0</v>
      </c>
      <c r="AC29864">
        <v>0</v>
      </c>
      <c r="AD29864">
        <v>0</v>
      </c>
    </row>
    <row r="29865" spans="1:33" x14ac:dyDescent="0.2">
      <c r="A29865" s="63"/>
      <c r="B29865">
        <v>9</v>
      </c>
      <c r="C29865">
        <v>0</v>
      </c>
      <c r="D29865">
        <v>0</v>
      </c>
      <c r="E29865">
        <v>0</v>
      </c>
      <c r="F29865">
        <v>0</v>
      </c>
      <c r="G29865">
        <v>0</v>
      </c>
      <c r="H29865">
        <v>0</v>
      </c>
      <c r="I29865">
        <v>0</v>
      </c>
      <c r="J29865">
        <v>0</v>
      </c>
      <c r="K29865">
        <v>0</v>
      </c>
      <c r="L29865">
        <v>0</v>
      </c>
      <c r="M29865">
        <v>9</v>
      </c>
      <c r="N29865">
        <v>97</v>
      </c>
      <c r="O29865">
        <v>220</v>
      </c>
      <c r="P29865">
        <v>80</v>
      </c>
      <c r="Q29865">
        <v>0</v>
      </c>
      <c r="R29865">
        <v>0</v>
      </c>
      <c r="S29865">
        <v>0</v>
      </c>
      <c r="T29865">
        <v>0</v>
      </c>
      <c r="U29865">
        <v>0</v>
      </c>
      <c r="V29865">
        <v>0</v>
      </c>
      <c r="W29865">
        <v>0</v>
      </c>
      <c r="X29865">
        <v>62</v>
      </c>
      <c r="Y29865">
        <v>189</v>
      </c>
      <c r="Z29865">
        <v>223</v>
      </c>
      <c r="AA29865">
        <v>139</v>
      </c>
      <c r="AB29865">
        <v>0</v>
      </c>
      <c r="AC29865">
        <v>0</v>
      </c>
      <c r="AD29865">
        <v>0</v>
      </c>
    </row>
    <row r="29866" spans="1:33" x14ac:dyDescent="0.2">
      <c r="A29866" s="63"/>
      <c r="B29866">
        <v>10</v>
      </c>
      <c r="C29866">
        <v>0</v>
      </c>
      <c r="D29866">
        <v>0</v>
      </c>
      <c r="E29866">
        <v>0</v>
      </c>
      <c r="F29866">
        <v>0</v>
      </c>
      <c r="G29866">
        <v>0</v>
      </c>
      <c r="H29866">
        <v>0</v>
      </c>
      <c r="I29866">
        <v>0</v>
      </c>
      <c r="J29866">
        <v>0</v>
      </c>
      <c r="K29866">
        <v>0</v>
      </c>
      <c r="L29866">
        <v>39</v>
      </c>
      <c r="M29866">
        <v>189</v>
      </c>
      <c r="N29866">
        <v>254</v>
      </c>
      <c r="O29866">
        <v>241</v>
      </c>
      <c r="P29866">
        <v>41</v>
      </c>
      <c r="Q29866">
        <v>0</v>
      </c>
      <c r="R29866">
        <v>0</v>
      </c>
      <c r="S29866">
        <v>0</v>
      </c>
      <c r="T29866">
        <v>0</v>
      </c>
      <c r="U29866">
        <v>0</v>
      </c>
      <c r="V29866">
        <v>17</v>
      </c>
      <c r="W29866">
        <v>121</v>
      </c>
      <c r="X29866">
        <v>251</v>
      </c>
      <c r="Y29866">
        <v>254</v>
      </c>
      <c r="Z29866">
        <v>254</v>
      </c>
      <c r="AA29866">
        <v>182</v>
      </c>
      <c r="AB29866">
        <v>0</v>
      </c>
      <c r="AC29866">
        <v>0</v>
      </c>
      <c r="AD29866">
        <v>0</v>
      </c>
    </row>
    <row r="29867" spans="1:33" x14ac:dyDescent="0.2">
      <c r="A29867" s="63"/>
      <c r="B29867">
        <v>11</v>
      </c>
      <c r="C29867">
        <v>0</v>
      </c>
      <c r="D29867">
        <v>0</v>
      </c>
      <c r="E29867">
        <v>0</v>
      </c>
      <c r="F29867">
        <v>0</v>
      </c>
      <c r="G29867">
        <v>0</v>
      </c>
      <c r="H29867">
        <v>0</v>
      </c>
      <c r="I29867">
        <v>0</v>
      </c>
      <c r="J29867">
        <v>20</v>
      </c>
      <c r="K29867">
        <v>131</v>
      </c>
      <c r="L29867">
        <v>226</v>
      </c>
      <c r="M29867">
        <v>254</v>
      </c>
      <c r="N29867">
        <v>247</v>
      </c>
      <c r="O29867">
        <v>71</v>
      </c>
      <c r="P29867">
        <v>0</v>
      </c>
      <c r="Q29867">
        <v>0</v>
      </c>
      <c r="R29867">
        <v>5</v>
      </c>
      <c r="S29867">
        <v>15</v>
      </c>
      <c r="T29867">
        <v>102</v>
      </c>
      <c r="U29867">
        <v>158</v>
      </c>
      <c r="V29867">
        <v>233</v>
      </c>
      <c r="W29867">
        <v>254</v>
      </c>
      <c r="X29867">
        <v>254</v>
      </c>
      <c r="Y29867">
        <v>254</v>
      </c>
      <c r="Z29867">
        <v>254</v>
      </c>
      <c r="AA29867">
        <v>178</v>
      </c>
      <c r="AB29867">
        <v>0</v>
      </c>
      <c r="AC29867">
        <v>0</v>
      </c>
      <c r="AD29867">
        <v>0</v>
      </c>
    </row>
    <row r="29868" spans="1:33" x14ac:dyDescent="0.2">
      <c r="A29868" s="63"/>
      <c r="B29868">
        <v>12</v>
      </c>
      <c r="C29868">
        <v>0</v>
      </c>
      <c r="D29868">
        <v>0</v>
      </c>
      <c r="E29868">
        <v>0</v>
      </c>
      <c r="F29868">
        <v>0</v>
      </c>
      <c r="G29868">
        <v>0</v>
      </c>
      <c r="H29868">
        <v>0</v>
      </c>
      <c r="I29868">
        <v>2</v>
      </c>
      <c r="J29868">
        <v>188</v>
      </c>
      <c r="K29868">
        <v>254</v>
      </c>
      <c r="L29868">
        <v>254</v>
      </c>
      <c r="M29868">
        <v>254</v>
      </c>
      <c r="N29868">
        <v>87</v>
      </c>
      <c r="O29868">
        <v>37</v>
      </c>
      <c r="P29868">
        <v>55</v>
      </c>
      <c r="Q29868">
        <v>145</v>
      </c>
      <c r="R29868">
        <v>184</v>
      </c>
      <c r="S29868">
        <v>254</v>
      </c>
      <c r="T29868">
        <v>254</v>
      </c>
      <c r="U29868">
        <v>254</v>
      </c>
      <c r="V29868">
        <v>254</v>
      </c>
      <c r="W29868">
        <v>254</v>
      </c>
      <c r="X29868">
        <v>254</v>
      </c>
      <c r="Y29868">
        <v>254</v>
      </c>
      <c r="Z29868">
        <v>232</v>
      </c>
      <c r="AA29868">
        <v>47</v>
      </c>
      <c r="AB29868">
        <v>0</v>
      </c>
      <c r="AC29868">
        <v>0</v>
      </c>
      <c r="AD29868">
        <v>0</v>
      </c>
    </row>
    <row r="29869" spans="1:33" x14ac:dyDescent="0.2">
      <c r="A29869" s="63"/>
      <c r="B29869">
        <v>13</v>
      </c>
      <c r="C29869">
        <v>0</v>
      </c>
      <c r="D29869">
        <v>0</v>
      </c>
      <c r="E29869">
        <v>0</v>
      </c>
      <c r="F29869">
        <v>0</v>
      </c>
      <c r="G29869">
        <v>0</v>
      </c>
      <c r="H29869">
        <v>0</v>
      </c>
      <c r="I29869">
        <v>87</v>
      </c>
      <c r="J29869">
        <v>254</v>
      </c>
      <c r="K29869">
        <v>254</v>
      </c>
      <c r="L29869">
        <v>254</v>
      </c>
      <c r="M29869">
        <v>254</v>
      </c>
      <c r="N29869">
        <v>241</v>
      </c>
      <c r="O29869">
        <v>249</v>
      </c>
      <c r="P29869">
        <v>254</v>
      </c>
      <c r="Q29869">
        <v>254</v>
      </c>
      <c r="R29869">
        <v>254</v>
      </c>
      <c r="S29869">
        <v>254</v>
      </c>
      <c r="T29869">
        <v>254</v>
      </c>
      <c r="U29869">
        <v>244</v>
      </c>
      <c r="V29869">
        <v>253</v>
      </c>
      <c r="W29869">
        <v>254</v>
      </c>
      <c r="X29869">
        <v>254</v>
      </c>
      <c r="Y29869">
        <v>249</v>
      </c>
      <c r="Z29869">
        <v>77</v>
      </c>
      <c r="AA29869">
        <v>0</v>
      </c>
      <c r="AB29869">
        <v>0</v>
      </c>
      <c r="AC29869">
        <v>0</v>
      </c>
      <c r="AD29869">
        <v>0</v>
      </c>
    </row>
    <row r="29870" spans="1:33" x14ac:dyDescent="0.2">
      <c r="A29870" s="63"/>
      <c r="B29870">
        <v>14</v>
      </c>
      <c r="C29870">
        <v>0</v>
      </c>
      <c r="D29870">
        <v>0</v>
      </c>
      <c r="E29870">
        <v>0</v>
      </c>
      <c r="F29870">
        <v>0</v>
      </c>
      <c r="G29870">
        <v>0</v>
      </c>
      <c r="H29870">
        <v>39</v>
      </c>
      <c r="I29870">
        <v>239</v>
      </c>
      <c r="J29870">
        <v>254</v>
      </c>
      <c r="K29870">
        <v>254</v>
      </c>
      <c r="L29870">
        <v>254</v>
      </c>
      <c r="M29870">
        <v>254</v>
      </c>
      <c r="N29870">
        <v>254</v>
      </c>
      <c r="O29870">
        <v>254</v>
      </c>
      <c r="P29870">
        <v>254</v>
      </c>
      <c r="Q29870">
        <v>254</v>
      </c>
      <c r="R29870">
        <v>254</v>
      </c>
      <c r="S29870">
        <v>210</v>
      </c>
      <c r="T29870">
        <v>127</v>
      </c>
      <c r="U29870">
        <v>70</v>
      </c>
      <c r="V29870">
        <v>245</v>
      </c>
      <c r="W29870">
        <v>254</v>
      </c>
      <c r="X29870">
        <v>248</v>
      </c>
      <c r="Y29870">
        <v>84</v>
      </c>
      <c r="Z29870">
        <v>0</v>
      </c>
      <c r="AA29870">
        <v>0</v>
      </c>
      <c r="AB29870">
        <v>0</v>
      </c>
      <c r="AC29870">
        <v>0</v>
      </c>
      <c r="AD29870">
        <v>0</v>
      </c>
    </row>
    <row r="29871" spans="1:33" x14ac:dyDescent="0.2">
      <c r="A29871" s="63"/>
      <c r="B29871">
        <v>15</v>
      </c>
      <c r="C29871">
        <v>0</v>
      </c>
      <c r="D29871">
        <v>0</v>
      </c>
      <c r="E29871">
        <v>0</v>
      </c>
      <c r="F29871">
        <v>0</v>
      </c>
      <c r="G29871">
        <v>0</v>
      </c>
      <c r="H29871">
        <v>201</v>
      </c>
      <c r="I29871">
        <v>254</v>
      </c>
      <c r="J29871">
        <v>254</v>
      </c>
      <c r="K29871">
        <v>238</v>
      </c>
      <c r="L29871">
        <v>248</v>
      </c>
      <c r="M29871">
        <v>226</v>
      </c>
      <c r="N29871">
        <v>208</v>
      </c>
      <c r="O29871">
        <v>154</v>
      </c>
      <c r="P29871">
        <v>95</v>
      </c>
      <c r="Q29871">
        <v>62</v>
      </c>
      <c r="R29871">
        <v>21</v>
      </c>
      <c r="S29871">
        <v>3</v>
      </c>
      <c r="T29871">
        <v>96</v>
      </c>
      <c r="U29871">
        <v>249</v>
      </c>
      <c r="V29871">
        <v>254</v>
      </c>
      <c r="W29871">
        <v>232</v>
      </c>
      <c r="X29871">
        <v>58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0</v>
      </c>
    </row>
    <row r="29872" spans="1:33" x14ac:dyDescent="0.2">
      <c r="A29872" s="63"/>
      <c r="B29872">
        <v>16</v>
      </c>
      <c r="C29872">
        <v>0</v>
      </c>
      <c r="D29872">
        <v>0</v>
      </c>
      <c r="E29872">
        <v>0</v>
      </c>
      <c r="F29872">
        <v>0</v>
      </c>
      <c r="G29872">
        <v>0</v>
      </c>
      <c r="H29872">
        <v>224</v>
      </c>
      <c r="I29872">
        <v>254</v>
      </c>
      <c r="J29872">
        <v>155</v>
      </c>
      <c r="K29872">
        <v>19</v>
      </c>
      <c r="L29872">
        <v>34</v>
      </c>
      <c r="M29872">
        <v>0</v>
      </c>
      <c r="N29872">
        <v>0</v>
      </c>
      <c r="O29872">
        <v>0</v>
      </c>
      <c r="P29872">
        <v>0</v>
      </c>
      <c r="Q29872">
        <v>0</v>
      </c>
      <c r="R29872">
        <v>0</v>
      </c>
      <c r="S29872">
        <v>96</v>
      </c>
      <c r="T29872">
        <v>250</v>
      </c>
      <c r="U29872">
        <v>254</v>
      </c>
      <c r="V29872">
        <v>249</v>
      </c>
      <c r="W29872">
        <v>63</v>
      </c>
      <c r="X29872">
        <v>0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0</v>
      </c>
    </row>
    <row r="29873" spans="1:33" x14ac:dyDescent="0.2">
      <c r="A29873" s="63"/>
      <c r="B29873">
        <v>17</v>
      </c>
      <c r="C29873">
        <v>0</v>
      </c>
      <c r="D29873">
        <v>0</v>
      </c>
      <c r="E29873">
        <v>0</v>
      </c>
      <c r="F29873">
        <v>0</v>
      </c>
      <c r="G29873">
        <v>0</v>
      </c>
      <c r="H29873">
        <v>86</v>
      </c>
      <c r="I29873">
        <v>142</v>
      </c>
      <c r="J29873">
        <v>2</v>
      </c>
      <c r="K29873">
        <v>0</v>
      </c>
      <c r="L29873">
        <v>0</v>
      </c>
      <c r="M29873">
        <v>0</v>
      </c>
      <c r="N29873">
        <v>0</v>
      </c>
      <c r="O29873">
        <v>0</v>
      </c>
      <c r="P29873">
        <v>0</v>
      </c>
      <c r="Q29873">
        <v>0</v>
      </c>
      <c r="R29873">
        <v>156</v>
      </c>
      <c r="S29873">
        <v>254</v>
      </c>
      <c r="T29873">
        <v>254</v>
      </c>
      <c r="U29873">
        <v>213</v>
      </c>
      <c r="V29873">
        <v>56</v>
      </c>
      <c r="W29873">
        <v>1</v>
      </c>
      <c r="X29873">
        <v>0</v>
      </c>
      <c r="Y29873">
        <v>0</v>
      </c>
      <c r="Z29873">
        <v>0</v>
      </c>
      <c r="AA29873">
        <v>0</v>
      </c>
      <c r="AB29873">
        <v>0</v>
      </c>
      <c r="AC29873">
        <v>0</v>
      </c>
      <c r="AD29873">
        <v>0</v>
      </c>
    </row>
    <row r="29874" spans="1:33" x14ac:dyDescent="0.2">
      <c r="A29874" s="63"/>
      <c r="B29874">
        <v>18</v>
      </c>
      <c r="C29874">
        <v>0</v>
      </c>
      <c r="D29874">
        <v>0</v>
      </c>
      <c r="E29874">
        <v>0</v>
      </c>
      <c r="F29874">
        <v>0</v>
      </c>
      <c r="G29874">
        <v>0</v>
      </c>
      <c r="H29874">
        <v>0</v>
      </c>
      <c r="I29874">
        <v>0</v>
      </c>
      <c r="J29874">
        <v>0</v>
      </c>
      <c r="K29874">
        <v>0</v>
      </c>
      <c r="L29874">
        <v>0</v>
      </c>
      <c r="M29874">
        <v>0</v>
      </c>
      <c r="N29874">
        <v>0</v>
      </c>
      <c r="O29874">
        <v>0</v>
      </c>
      <c r="P29874">
        <v>0</v>
      </c>
      <c r="Q29874">
        <v>96</v>
      </c>
      <c r="R29874">
        <v>250</v>
      </c>
      <c r="S29874">
        <v>254</v>
      </c>
      <c r="T29874">
        <v>247</v>
      </c>
      <c r="U29874">
        <v>66</v>
      </c>
      <c r="V29874">
        <v>0</v>
      </c>
      <c r="W29874">
        <v>0</v>
      </c>
      <c r="X29874">
        <v>0</v>
      </c>
      <c r="Y29874">
        <v>0</v>
      </c>
      <c r="Z29874">
        <v>0</v>
      </c>
      <c r="AA29874">
        <v>0</v>
      </c>
      <c r="AB29874">
        <v>0</v>
      </c>
      <c r="AC29874">
        <v>0</v>
      </c>
      <c r="AD29874">
        <v>0</v>
      </c>
    </row>
    <row r="29875" spans="1:33" x14ac:dyDescent="0.2">
      <c r="A29875" s="63"/>
      <c r="B29875">
        <v>19</v>
      </c>
      <c r="C29875">
        <v>0</v>
      </c>
      <c r="D29875">
        <v>0</v>
      </c>
      <c r="E29875">
        <v>0</v>
      </c>
      <c r="F29875">
        <v>0</v>
      </c>
      <c r="G29875">
        <v>0</v>
      </c>
      <c r="H29875">
        <v>0</v>
      </c>
      <c r="I29875">
        <v>0</v>
      </c>
      <c r="J29875">
        <v>0</v>
      </c>
      <c r="K29875">
        <v>0</v>
      </c>
      <c r="L29875">
        <v>0</v>
      </c>
      <c r="M29875">
        <v>0</v>
      </c>
      <c r="N29875">
        <v>0</v>
      </c>
      <c r="O29875">
        <v>0</v>
      </c>
      <c r="P29875">
        <v>75</v>
      </c>
      <c r="Q29875">
        <v>254</v>
      </c>
      <c r="R29875">
        <v>254</v>
      </c>
      <c r="S29875">
        <v>223</v>
      </c>
      <c r="T29875">
        <v>54</v>
      </c>
      <c r="U29875">
        <v>0</v>
      </c>
      <c r="V29875">
        <v>0</v>
      </c>
      <c r="W29875">
        <v>0</v>
      </c>
      <c r="X29875">
        <v>0</v>
      </c>
      <c r="Y29875">
        <v>0</v>
      </c>
      <c r="Z29875">
        <v>0</v>
      </c>
      <c r="AA29875">
        <v>0</v>
      </c>
      <c r="AB29875">
        <v>0</v>
      </c>
      <c r="AC29875">
        <v>0</v>
      </c>
      <c r="AD29875">
        <v>0</v>
      </c>
    </row>
    <row r="29876" spans="1:33" x14ac:dyDescent="0.2">
      <c r="A29876" s="63"/>
      <c r="B29876">
        <v>20</v>
      </c>
      <c r="C29876">
        <v>0</v>
      </c>
      <c r="D29876">
        <v>0</v>
      </c>
      <c r="E29876">
        <v>0</v>
      </c>
      <c r="F29876">
        <v>0</v>
      </c>
      <c r="G29876">
        <v>0</v>
      </c>
      <c r="H29876">
        <v>0</v>
      </c>
      <c r="I29876">
        <v>0</v>
      </c>
      <c r="J29876">
        <v>0</v>
      </c>
      <c r="K29876">
        <v>0</v>
      </c>
      <c r="L29876">
        <v>0</v>
      </c>
      <c r="M29876">
        <v>0</v>
      </c>
      <c r="N29876">
        <v>0</v>
      </c>
      <c r="O29876">
        <v>48</v>
      </c>
      <c r="P29876">
        <v>238</v>
      </c>
      <c r="Q29876">
        <v>254</v>
      </c>
      <c r="R29876">
        <v>247</v>
      </c>
      <c r="S29876">
        <v>74</v>
      </c>
      <c r="T29876">
        <v>0</v>
      </c>
      <c r="U29876">
        <v>0</v>
      </c>
      <c r="V29876">
        <v>0</v>
      </c>
      <c r="W29876">
        <v>0</v>
      </c>
      <c r="X29876">
        <v>0</v>
      </c>
      <c r="Y29876">
        <v>0</v>
      </c>
      <c r="Z29876">
        <v>0</v>
      </c>
      <c r="AA29876">
        <v>0</v>
      </c>
      <c r="AB29876">
        <v>0</v>
      </c>
      <c r="AC29876">
        <v>0</v>
      </c>
      <c r="AD29876">
        <v>0</v>
      </c>
    </row>
    <row r="29877" spans="1:33" x14ac:dyDescent="0.2">
      <c r="A29877" s="63"/>
      <c r="B29877">
        <v>21</v>
      </c>
      <c r="C29877">
        <v>0</v>
      </c>
      <c r="D29877">
        <v>0</v>
      </c>
      <c r="E29877">
        <v>0</v>
      </c>
      <c r="F29877">
        <v>0</v>
      </c>
      <c r="G29877">
        <v>0</v>
      </c>
      <c r="H29877">
        <v>0</v>
      </c>
      <c r="I29877">
        <v>0</v>
      </c>
      <c r="J29877">
        <v>0</v>
      </c>
      <c r="K29877">
        <v>0</v>
      </c>
      <c r="L29877">
        <v>0</v>
      </c>
      <c r="M29877">
        <v>0</v>
      </c>
      <c r="N29877">
        <v>58</v>
      </c>
      <c r="O29877">
        <v>249</v>
      </c>
      <c r="P29877">
        <v>254</v>
      </c>
      <c r="Q29877">
        <v>233</v>
      </c>
      <c r="R29877">
        <v>87</v>
      </c>
      <c r="S29877">
        <v>0</v>
      </c>
      <c r="T29877">
        <v>0</v>
      </c>
      <c r="U29877">
        <v>0</v>
      </c>
      <c r="V29877">
        <v>0</v>
      </c>
      <c r="W29877">
        <v>0</v>
      </c>
      <c r="X29877">
        <v>0</v>
      </c>
      <c r="Y29877">
        <v>0</v>
      </c>
      <c r="Z29877">
        <v>0</v>
      </c>
      <c r="AA29877">
        <v>0</v>
      </c>
      <c r="AB29877">
        <v>0</v>
      </c>
      <c r="AC29877">
        <v>0</v>
      </c>
      <c r="AD29877">
        <v>0</v>
      </c>
    </row>
    <row r="29878" spans="1:33" x14ac:dyDescent="0.2">
      <c r="A29878" s="63"/>
      <c r="B29878">
        <v>22</v>
      </c>
      <c r="C29878">
        <v>0</v>
      </c>
      <c r="D29878">
        <v>0</v>
      </c>
      <c r="E29878">
        <v>0</v>
      </c>
      <c r="F29878">
        <v>0</v>
      </c>
      <c r="G29878">
        <v>0</v>
      </c>
      <c r="H29878">
        <v>0</v>
      </c>
      <c r="I29878">
        <v>0</v>
      </c>
      <c r="J29878">
        <v>0</v>
      </c>
      <c r="K29878">
        <v>0</v>
      </c>
      <c r="L29878">
        <v>0</v>
      </c>
      <c r="M29878">
        <v>65</v>
      </c>
      <c r="N29878">
        <v>236</v>
      </c>
      <c r="O29878">
        <v>254</v>
      </c>
      <c r="P29878">
        <v>250</v>
      </c>
      <c r="Q29878">
        <v>76</v>
      </c>
      <c r="R29878">
        <v>0</v>
      </c>
      <c r="S29878">
        <v>0</v>
      </c>
      <c r="T29878">
        <v>0</v>
      </c>
      <c r="U29878">
        <v>0</v>
      </c>
      <c r="V29878">
        <v>0</v>
      </c>
      <c r="W29878">
        <v>0</v>
      </c>
      <c r="X29878">
        <v>0</v>
      </c>
      <c r="Y29878">
        <v>0</v>
      </c>
      <c r="Z29878">
        <v>0</v>
      </c>
      <c r="AA29878">
        <v>0</v>
      </c>
      <c r="AB29878">
        <v>0</v>
      </c>
      <c r="AC29878">
        <v>0</v>
      </c>
      <c r="AD29878">
        <v>0</v>
      </c>
    </row>
    <row r="29879" spans="1:33" x14ac:dyDescent="0.2">
      <c r="A29879" s="63"/>
      <c r="B29879">
        <v>23</v>
      </c>
      <c r="C29879">
        <v>0</v>
      </c>
      <c r="D29879">
        <v>0</v>
      </c>
      <c r="E29879">
        <v>0</v>
      </c>
      <c r="F29879">
        <v>0</v>
      </c>
      <c r="G29879">
        <v>0</v>
      </c>
      <c r="H29879">
        <v>0</v>
      </c>
      <c r="I29879">
        <v>0</v>
      </c>
      <c r="J29879">
        <v>0</v>
      </c>
      <c r="K29879">
        <v>0</v>
      </c>
      <c r="L29879">
        <v>44</v>
      </c>
      <c r="M29879">
        <v>231</v>
      </c>
      <c r="N29879">
        <v>254</v>
      </c>
      <c r="O29879">
        <v>248</v>
      </c>
      <c r="P29879">
        <v>84</v>
      </c>
      <c r="Q29879">
        <v>0</v>
      </c>
      <c r="R29879">
        <v>0</v>
      </c>
      <c r="S29879">
        <v>0</v>
      </c>
      <c r="T29879">
        <v>0</v>
      </c>
      <c r="U29879">
        <v>0</v>
      </c>
      <c r="V29879">
        <v>0</v>
      </c>
      <c r="W29879">
        <v>0</v>
      </c>
      <c r="X29879">
        <v>0</v>
      </c>
      <c r="Y29879">
        <v>0</v>
      </c>
      <c r="Z29879">
        <v>0</v>
      </c>
      <c r="AA29879">
        <v>0</v>
      </c>
      <c r="AB29879">
        <v>0</v>
      </c>
      <c r="AC29879">
        <v>0</v>
      </c>
      <c r="AD29879">
        <v>0</v>
      </c>
    </row>
    <row r="29880" spans="1:33" x14ac:dyDescent="0.2">
      <c r="A29880" s="63"/>
      <c r="B29880">
        <v>24</v>
      </c>
      <c r="C29880">
        <v>0</v>
      </c>
      <c r="D29880">
        <v>0</v>
      </c>
      <c r="E29880">
        <v>0</v>
      </c>
      <c r="F29880">
        <v>0</v>
      </c>
      <c r="G29880">
        <v>0</v>
      </c>
      <c r="H29880">
        <v>0</v>
      </c>
      <c r="I29880">
        <v>0</v>
      </c>
      <c r="J29880">
        <v>0</v>
      </c>
      <c r="K29880">
        <v>54</v>
      </c>
      <c r="L29880">
        <v>215</v>
      </c>
      <c r="M29880">
        <v>254</v>
      </c>
      <c r="N29880">
        <v>237</v>
      </c>
      <c r="O29880">
        <v>60</v>
      </c>
      <c r="P29880">
        <v>0</v>
      </c>
      <c r="Q29880">
        <v>0</v>
      </c>
      <c r="R29880">
        <v>0</v>
      </c>
      <c r="S29880">
        <v>0</v>
      </c>
      <c r="T29880">
        <v>0</v>
      </c>
      <c r="U29880">
        <v>0</v>
      </c>
      <c r="V29880">
        <v>0</v>
      </c>
      <c r="W29880">
        <v>0</v>
      </c>
      <c r="X29880">
        <v>0</v>
      </c>
      <c r="Y29880">
        <v>0</v>
      </c>
      <c r="Z29880">
        <v>0</v>
      </c>
      <c r="AA29880">
        <v>0</v>
      </c>
      <c r="AB29880">
        <v>0</v>
      </c>
      <c r="AC29880">
        <v>0</v>
      </c>
      <c r="AD29880">
        <v>0</v>
      </c>
    </row>
    <row r="29881" spans="1:33" x14ac:dyDescent="0.2">
      <c r="A29881" s="63"/>
      <c r="B29881">
        <v>25</v>
      </c>
      <c r="C29881">
        <v>0</v>
      </c>
      <c r="D29881">
        <v>0</v>
      </c>
      <c r="E29881">
        <v>0</v>
      </c>
      <c r="F29881">
        <v>0</v>
      </c>
      <c r="G29881">
        <v>0</v>
      </c>
      <c r="H29881">
        <v>0</v>
      </c>
      <c r="I29881">
        <v>0</v>
      </c>
      <c r="J29881">
        <v>46</v>
      </c>
      <c r="K29881">
        <v>217</v>
      </c>
      <c r="L29881">
        <v>255</v>
      </c>
      <c r="M29881">
        <v>248</v>
      </c>
      <c r="N29881">
        <v>94</v>
      </c>
      <c r="O29881">
        <v>2</v>
      </c>
      <c r="P29881">
        <v>0</v>
      </c>
      <c r="Q29881">
        <v>0</v>
      </c>
      <c r="R29881">
        <v>0</v>
      </c>
      <c r="S29881">
        <v>0</v>
      </c>
      <c r="T29881">
        <v>0</v>
      </c>
      <c r="U29881">
        <v>0</v>
      </c>
      <c r="V29881">
        <v>0</v>
      </c>
      <c r="W29881">
        <v>0</v>
      </c>
      <c r="X29881">
        <v>0</v>
      </c>
      <c r="Y29881">
        <v>0</v>
      </c>
      <c r="Z29881">
        <v>0</v>
      </c>
      <c r="AA29881">
        <v>0</v>
      </c>
      <c r="AB29881">
        <v>0</v>
      </c>
      <c r="AC29881">
        <v>0</v>
      </c>
      <c r="AD29881">
        <v>0</v>
      </c>
    </row>
    <row r="29882" spans="1:33" x14ac:dyDescent="0.2">
      <c r="A29882" s="63"/>
      <c r="B29882">
        <v>26</v>
      </c>
      <c r="C29882">
        <v>0</v>
      </c>
      <c r="D29882">
        <v>0</v>
      </c>
      <c r="E29882">
        <v>0</v>
      </c>
      <c r="F29882">
        <v>0</v>
      </c>
      <c r="G29882">
        <v>0</v>
      </c>
      <c r="H29882">
        <v>0</v>
      </c>
      <c r="I29882">
        <v>25</v>
      </c>
      <c r="J29882">
        <v>199</v>
      </c>
      <c r="K29882">
        <v>222</v>
      </c>
      <c r="L29882">
        <v>222</v>
      </c>
      <c r="M29882">
        <v>123</v>
      </c>
      <c r="N29882">
        <v>2</v>
      </c>
      <c r="O29882">
        <v>0</v>
      </c>
      <c r="P29882">
        <v>0</v>
      </c>
      <c r="Q29882">
        <v>0</v>
      </c>
      <c r="R29882">
        <v>0</v>
      </c>
      <c r="S29882">
        <v>0</v>
      </c>
      <c r="T29882">
        <v>0</v>
      </c>
      <c r="U29882">
        <v>0</v>
      </c>
      <c r="V29882">
        <v>0</v>
      </c>
      <c r="W29882">
        <v>0</v>
      </c>
      <c r="X29882">
        <v>0</v>
      </c>
      <c r="Y29882">
        <v>0</v>
      </c>
      <c r="Z29882">
        <v>0</v>
      </c>
      <c r="AA29882">
        <v>0</v>
      </c>
      <c r="AB29882">
        <v>0</v>
      </c>
      <c r="AC29882">
        <v>0</v>
      </c>
      <c r="AD29882">
        <v>0</v>
      </c>
    </row>
    <row r="29883" spans="1:33" x14ac:dyDescent="0.2">
      <c r="A29883" s="63"/>
      <c r="B29883">
        <v>27</v>
      </c>
      <c r="C29883">
        <v>0</v>
      </c>
      <c r="D29883">
        <v>0</v>
      </c>
      <c r="E29883">
        <v>0</v>
      </c>
      <c r="F29883">
        <v>0</v>
      </c>
      <c r="G29883">
        <v>0</v>
      </c>
      <c r="H29883">
        <v>0</v>
      </c>
      <c r="I29883">
        <v>0</v>
      </c>
      <c r="J29883">
        <v>0</v>
      </c>
      <c r="K29883">
        <v>0</v>
      </c>
      <c r="L29883">
        <v>0</v>
      </c>
      <c r="M29883">
        <v>0</v>
      </c>
      <c r="N29883">
        <v>0</v>
      </c>
      <c r="O29883">
        <v>0</v>
      </c>
      <c r="P29883">
        <v>0</v>
      </c>
      <c r="Q29883">
        <v>0</v>
      </c>
      <c r="R29883">
        <v>0</v>
      </c>
      <c r="S29883">
        <v>0</v>
      </c>
      <c r="T29883">
        <v>0</v>
      </c>
      <c r="U29883">
        <v>0</v>
      </c>
      <c r="V29883">
        <v>0</v>
      </c>
      <c r="W29883">
        <v>0</v>
      </c>
      <c r="X29883">
        <v>0</v>
      </c>
      <c r="Y29883">
        <v>0</v>
      </c>
      <c r="Z29883">
        <v>0</v>
      </c>
      <c r="AA29883">
        <v>0</v>
      </c>
      <c r="AB29883">
        <v>0</v>
      </c>
      <c r="AC29883">
        <v>0</v>
      </c>
      <c r="AD29883">
        <v>0</v>
      </c>
    </row>
    <row r="29884" spans="1:33" x14ac:dyDescent="0.2">
      <c r="A29884" s="63"/>
      <c r="B29884">
        <v>28</v>
      </c>
      <c r="C29884">
        <v>0</v>
      </c>
      <c r="D29884">
        <v>0</v>
      </c>
      <c r="E29884">
        <v>0</v>
      </c>
      <c r="F29884">
        <v>0</v>
      </c>
      <c r="G29884">
        <v>0</v>
      </c>
      <c r="H29884">
        <v>0</v>
      </c>
      <c r="I29884">
        <v>0</v>
      </c>
      <c r="J29884">
        <v>0</v>
      </c>
      <c r="K29884">
        <v>0</v>
      </c>
      <c r="L29884">
        <v>0</v>
      </c>
      <c r="M29884">
        <v>0</v>
      </c>
      <c r="N29884">
        <v>0</v>
      </c>
      <c r="O29884">
        <v>0</v>
      </c>
      <c r="P29884">
        <v>0</v>
      </c>
      <c r="Q29884">
        <v>0</v>
      </c>
      <c r="R29884">
        <v>0</v>
      </c>
      <c r="S29884">
        <v>0</v>
      </c>
      <c r="T29884">
        <v>0</v>
      </c>
      <c r="U29884">
        <v>0</v>
      </c>
      <c r="V29884">
        <v>0</v>
      </c>
      <c r="W29884">
        <v>0</v>
      </c>
      <c r="X29884">
        <v>0</v>
      </c>
      <c r="Y29884">
        <v>0</v>
      </c>
      <c r="Z29884">
        <v>0</v>
      </c>
      <c r="AA29884">
        <v>0</v>
      </c>
      <c r="AB29884">
        <v>0</v>
      </c>
      <c r="AC29884">
        <v>0</v>
      </c>
      <c r="AD29884">
        <v>0</v>
      </c>
    </row>
    <row r="29885" spans="1:33" x14ac:dyDescent="0.2">
      <c r="A29885" s="63"/>
    </row>
    <row r="29886" spans="1:33" x14ac:dyDescent="0.2">
      <c r="A29886" s="63">
        <v>997</v>
      </c>
      <c r="C29886">
        <v>1</v>
      </c>
      <c r="D29886">
        <v>2</v>
      </c>
      <c r="E29886">
        <v>3</v>
      </c>
      <c r="F29886">
        <v>4</v>
      </c>
      <c r="G29886">
        <v>5</v>
      </c>
      <c r="H29886">
        <v>6</v>
      </c>
      <c r="I29886">
        <v>7</v>
      </c>
      <c r="J29886">
        <v>8</v>
      </c>
      <c r="K29886">
        <v>9</v>
      </c>
      <c r="L29886">
        <v>10</v>
      </c>
      <c r="M29886">
        <v>11</v>
      </c>
      <c r="N29886">
        <v>12</v>
      </c>
      <c r="O29886">
        <v>13</v>
      </c>
      <c r="P29886">
        <v>14</v>
      </c>
      <c r="Q29886">
        <v>15</v>
      </c>
      <c r="R29886">
        <v>16</v>
      </c>
      <c r="S29886">
        <v>17</v>
      </c>
      <c r="T29886">
        <v>18</v>
      </c>
      <c r="U29886">
        <v>19</v>
      </c>
      <c r="V29886">
        <v>20</v>
      </c>
      <c r="W29886">
        <v>21</v>
      </c>
      <c r="X29886">
        <v>22</v>
      </c>
      <c r="Y29886">
        <v>23</v>
      </c>
      <c r="Z29886">
        <v>24</v>
      </c>
      <c r="AA29886">
        <v>25</v>
      </c>
      <c r="AB29886">
        <v>26</v>
      </c>
      <c r="AC29886">
        <v>27</v>
      </c>
      <c r="AD29886">
        <v>28</v>
      </c>
    </row>
    <row r="29887" spans="1:33" x14ac:dyDescent="0.2">
      <c r="A29887" s="63"/>
      <c r="B29887">
        <v>1</v>
      </c>
      <c r="C29887">
        <v>0</v>
      </c>
      <c r="D29887">
        <v>0</v>
      </c>
      <c r="E29887">
        <v>0</v>
      </c>
      <c r="F29887">
        <v>0</v>
      </c>
      <c r="G29887">
        <v>0</v>
      </c>
      <c r="H29887">
        <v>0</v>
      </c>
      <c r="I29887">
        <v>0</v>
      </c>
      <c r="J29887">
        <v>0</v>
      </c>
      <c r="K29887">
        <v>0</v>
      </c>
      <c r="L29887">
        <v>0</v>
      </c>
      <c r="M29887">
        <v>0</v>
      </c>
      <c r="N29887">
        <v>0</v>
      </c>
      <c r="O29887">
        <v>0</v>
      </c>
      <c r="P29887">
        <v>0</v>
      </c>
      <c r="Q29887">
        <v>0</v>
      </c>
      <c r="R29887">
        <v>0</v>
      </c>
      <c r="S29887">
        <v>0</v>
      </c>
      <c r="T29887">
        <v>0</v>
      </c>
      <c r="U29887">
        <v>0</v>
      </c>
      <c r="V29887">
        <v>0</v>
      </c>
      <c r="W29887">
        <v>0</v>
      </c>
      <c r="X29887">
        <v>0</v>
      </c>
      <c r="Y29887">
        <v>0</v>
      </c>
      <c r="Z29887">
        <v>0</v>
      </c>
      <c r="AA29887">
        <v>0</v>
      </c>
      <c r="AB29887">
        <v>0</v>
      </c>
      <c r="AC29887">
        <v>0</v>
      </c>
      <c r="AD29887">
        <v>0</v>
      </c>
      <c r="AG29887">
        <v>6</v>
      </c>
    </row>
    <row r="29888" spans="1:33" x14ac:dyDescent="0.2">
      <c r="A29888" s="63"/>
      <c r="B29888">
        <v>2</v>
      </c>
      <c r="C29888">
        <v>0</v>
      </c>
      <c r="D29888">
        <v>0</v>
      </c>
      <c r="E29888">
        <v>0</v>
      </c>
      <c r="F29888">
        <v>0</v>
      </c>
      <c r="G29888">
        <v>0</v>
      </c>
      <c r="H29888">
        <v>0</v>
      </c>
      <c r="I29888">
        <v>0</v>
      </c>
      <c r="J29888">
        <v>0</v>
      </c>
      <c r="K29888">
        <v>0</v>
      </c>
      <c r="L29888">
        <v>0</v>
      </c>
      <c r="M29888">
        <v>0</v>
      </c>
      <c r="N29888">
        <v>0</v>
      </c>
      <c r="O29888">
        <v>0</v>
      </c>
      <c r="P29888">
        <v>0</v>
      </c>
      <c r="Q29888">
        <v>0</v>
      </c>
      <c r="R29888">
        <v>0</v>
      </c>
      <c r="S29888">
        <v>0</v>
      </c>
      <c r="T29888">
        <v>0</v>
      </c>
      <c r="U29888">
        <v>0</v>
      </c>
      <c r="V29888">
        <v>0</v>
      </c>
      <c r="W29888">
        <v>0</v>
      </c>
      <c r="X29888">
        <v>0</v>
      </c>
      <c r="Y29888">
        <v>0</v>
      </c>
      <c r="Z29888">
        <v>0</v>
      </c>
      <c r="AA29888">
        <v>0</v>
      </c>
      <c r="AB29888">
        <v>0</v>
      </c>
      <c r="AC29888">
        <v>0</v>
      </c>
      <c r="AD29888">
        <v>0</v>
      </c>
    </row>
    <row r="29889" spans="1:30" x14ac:dyDescent="0.2">
      <c r="A29889" s="63"/>
      <c r="B29889">
        <v>3</v>
      </c>
      <c r="C29889">
        <v>0</v>
      </c>
      <c r="D29889">
        <v>0</v>
      </c>
      <c r="E29889">
        <v>0</v>
      </c>
      <c r="F29889">
        <v>0</v>
      </c>
      <c r="G29889">
        <v>0</v>
      </c>
      <c r="H29889">
        <v>0</v>
      </c>
      <c r="I29889">
        <v>0</v>
      </c>
      <c r="J29889">
        <v>0</v>
      </c>
      <c r="K29889">
        <v>0</v>
      </c>
      <c r="L29889">
        <v>0</v>
      </c>
      <c r="M29889">
        <v>0</v>
      </c>
      <c r="N29889">
        <v>0</v>
      </c>
      <c r="O29889">
        <v>0</v>
      </c>
      <c r="P29889">
        <v>0</v>
      </c>
      <c r="Q29889">
        <v>0</v>
      </c>
      <c r="R29889">
        <v>0</v>
      </c>
      <c r="S29889">
        <v>0</v>
      </c>
      <c r="T29889">
        <v>0</v>
      </c>
      <c r="U29889">
        <v>0</v>
      </c>
      <c r="V29889">
        <v>0</v>
      </c>
      <c r="W29889">
        <v>0</v>
      </c>
      <c r="X29889">
        <v>0</v>
      </c>
      <c r="Y29889">
        <v>0</v>
      </c>
      <c r="Z29889">
        <v>0</v>
      </c>
      <c r="AA29889">
        <v>0</v>
      </c>
      <c r="AB29889">
        <v>0</v>
      </c>
      <c r="AC29889">
        <v>0</v>
      </c>
      <c r="AD29889">
        <v>0</v>
      </c>
    </row>
    <row r="29890" spans="1:30" x14ac:dyDescent="0.2">
      <c r="A29890" s="63"/>
      <c r="B29890">
        <v>4</v>
      </c>
      <c r="C29890">
        <v>0</v>
      </c>
      <c r="D29890">
        <v>0</v>
      </c>
      <c r="E29890">
        <v>0</v>
      </c>
      <c r="F29890">
        <v>0</v>
      </c>
      <c r="G29890">
        <v>0</v>
      </c>
      <c r="H29890">
        <v>0</v>
      </c>
      <c r="I29890">
        <v>0</v>
      </c>
      <c r="J29890">
        <v>0</v>
      </c>
      <c r="K29890">
        <v>0</v>
      </c>
      <c r="L29890">
        <v>0</v>
      </c>
      <c r="M29890">
        <v>0</v>
      </c>
      <c r="N29890">
        <v>0</v>
      </c>
      <c r="O29890">
        <v>0</v>
      </c>
      <c r="P29890">
        <v>0</v>
      </c>
      <c r="Q29890">
        <v>0</v>
      </c>
      <c r="R29890">
        <v>124</v>
      </c>
      <c r="S29890">
        <v>254</v>
      </c>
      <c r="T29890">
        <v>255</v>
      </c>
      <c r="U29890">
        <v>85</v>
      </c>
      <c r="V29890">
        <v>0</v>
      </c>
      <c r="W29890">
        <v>0</v>
      </c>
      <c r="X29890">
        <v>0</v>
      </c>
      <c r="Y29890">
        <v>0</v>
      </c>
      <c r="Z29890">
        <v>0</v>
      </c>
      <c r="AA29890">
        <v>0</v>
      </c>
      <c r="AB29890">
        <v>0</v>
      </c>
      <c r="AC29890">
        <v>0</v>
      </c>
      <c r="AD29890">
        <v>0</v>
      </c>
    </row>
    <row r="29891" spans="1:30" x14ac:dyDescent="0.2">
      <c r="A29891" s="63"/>
      <c r="B29891">
        <v>5</v>
      </c>
      <c r="C29891">
        <v>0</v>
      </c>
      <c r="D29891">
        <v>0</v>
      </c>
      <c r="E29891">
        <v>0</v>
      </c>
      <c r="F29891">
        <v>0</v>
      </c>
      <c r="G29891">
        <v>0</v>
      </c>
      <c r="H29891">
        <v>0</v>
      </c>
      <c r="I29891">
        <v>0</v>
      </c>
      <c r="J29891">
        <v>0</v>
      </c>
      <c r="K29891">
        <v>0</v>
      </c>
      <c r="L29891">
        <v>0</v>
      </c>
      <c r="M29891">
        <v>0</v>
      </c>
      <c r="N29891">
        <v>0</v>
      </c>
      <c r="O29891">
        <v>0</v>
      </c>
      <c r="P29891">
        <v>0</v>
      </c>
      <c r="Q29891">
        <v>192</v>
      </c>
      <c r="R29891">
        <v>252</v>
      </c>
      <c r="S29891">
        <v>253</v>
      </c>
      <c r="T29891">
        <v>81</v>
      </c>
      <c r="U29891">
        <v>2</v>
      </c>
      <c r="V29891">
        <v>0</v>
      </c>
      <c r="W29891">
        <v>0</v>
      </c>
      <c r="X29891">
        <v>0</v>
      </c>
      <c r="Y29891">
        <v>0</v>
      </c>
      <c r="Z29891">
        <v>0</v>
      </c>
      <c r="AA29891">
        <v>0</v>
      </c>
      <c r="AB29891">
        <v>0</v>
      </c>
      <c r="AC29891">
        <v>0</v>
      </c>
      <c r="AD29891">
        <v>0</v>
      </c>
    </row>
    <row r="29892" spans="1:30" x14ac:dyDescent="0.2">
      <c r="A29892" s="63"/>
      <c r="B29892">
        <v>6</v>
      </c>
      <c r="C29892">
        <v>0</v>
      </c>
      <c r="D29892">
        <v>0</v>
      </c>
      <c r="E29892">
        <v>0</v>
      </c>
      <c r="F29892">
        <v>0</v>
      </c>
      <c r="G29892">
        <v>0</v>
      </c>
      <c r="H29892">
        <v>0</v>
      </c>
      <c r="I29892">
        <v>0</v>
      </c>
      <c r="J29892">
        <v>0</v>
      </c>
      <c r="K29892">
        <v>0</v>
      </c>
      <c r="L29892">
        <v>0</v>
      </c>
      <c r="M29892">
        <v>0</v>
      </c>
      <c r="N29892">
        <v>0</v>
      </c>
      <c r="O29892">
        <v>0</v>
      </c>
      <c r="P29892">
        <v>126</v>
      </c>
      <c r="Q29892">
        <v>251</v>
      </c>
      <c r="R29892">
        <v>227</v>
      </c>
      <c r="S29892">
        <v>116</v>
      </c>
      <c r="T29892">
        <v>4</v>
      </c>
      <c r="U29892">
        <v>0</v>
      </c>
      <c r="V29892">
        <v>0</v>
      </c>
      <c r="W29892">
        <v>0</v>
      </c>
      <c r="X29892">
        <v>0</v>
      </c>
      <c r="Y29892">
        <v>0</v>
      </c>
      <c r="Z29892">
        <v>0</v>
      </c>
      <c r="AA29892">
        <v>0</v>
      </c>
      <c r="AB29892">
        <v>0</v>
      </c>
      <c r="AC29892">
        <v>0</v>
      </c>
      <c r="AD29892">
        <v>0</v>
      </c>
    </row>
    <row r="29893" spans="1:30" x14ac:dyDescent="0.2">
      <c r="A29893" s="63"/>
      <c r="B29893">
        <v>7</v>
      </c>
      <c r="C29893">
        <v>0</v>
      </c>
      <c r="D29893">
        <v>0</v>
      </c>
      <c r="E29893">
        <v>0</v>
      </c>
      <c r="F29893">
        <v>0</v>
      </c>
      <c r="G29893">
        <v>0</v>
      </c>
      <c r="H29893">
        <v>0</v>
      </c>
      <c r="I29893">
        <v>0</v>
      </c>
      <c r="J29893">
        <v>0</v>
      </c>
      <c r="K29893">
        <v>0</v>
      </c>
      <c r="L29893">
        <v>0</v>
      </c>
      <c r="M29893">
        <v>0</v>
      </c>
      <c r="N29893">
        <v>0</v>
      </c>
      <c r="O29893">
        <v>73</v>
      </c>
      <c r="P29893">
        <v>250</v>
      </c>
      <c r="Q29893">
        <v>253</v>
      </c>
      <c r="R29893">
        <v>194</v>
      </c>
      <c r="S29893">
        <v>0</v>
      </c>
      <c r="T29893">
        <v>0</v>
      </c>
      <c r="U29893">
        <v>0</v>
      </c>
      <c r="V29893">
        <v>0</v>
      </c>
      <c r="W29893">
        <v>0</v>
      </c>
      <c r="X29893">
        <v>0</v>
      </c>
      <c r="Y29893">
        <v>0</v>
      </c>
      <c r="Z29893">
        <v>0</v>
      </c>
      <c r="AA29893">
        <v>0</v>
      </c>
      <c r="AB29893">
        <v>0</v>
      </c>
      <c r="AC29893">
        <v>0</v>
      </c>
      <c r="AD29893">
        <v>0</v>
      </c>
    </row>
    <row r="29894" spans="1:30" x14ac:dyDescent="0.2">
      <c r="A29894" s="63"/>
      <c r="B29894">
        <v>8</v>
      </c>
      <c r="C29894">
        <v>0</v>
      </c>
      <c r="D29894">
        <v>0</v>
      </c>
      <c r="E29894">
        <v>0</v>
      </c>
      <c r="F29894">
        <v>0</v>
      </c>
      <c r="G29894">
        <v>0</v>
      </c>
      <c r="H29894">
        <v>0</v>
      </c>
      <c r="I29894">
        <v>0</v>
      </c>
      <c r="J29894">
        <v>0</v>
      </c>
      <c r="K29894">
        <v>0</v>
      </c>
      <c r="L29894">
        <v>0</v>
      </c>
      <c r="M29894">
        <v>0</v>
      </c>
      <c r="N29894">
        <v>0</v>
      </c>
      <c r="O29894">
        <v>129</v>
      </c>
      <c r="P29894">
        <v>253</v>
      </c>
      <c r="Q29894">
        <v>228</v>
      </c>
      <c r="R29894">
        <v>53</v>
      </c>
      <c r="S29894">
        <v>0</v>
      </c>
      <c r="T29894">
        <v>0</v>
      </c>
      <c r="U29894">
        <v>0</v>
      </c>
      <c r="V29894">
        <v>0</v>
      </c>
      <c r="W29894">
        <v>0</v>
      </c>
      <c r="X29894">
        <v>0</v>
      </c>
      <c r="Y29894">
        <v>0</v>
      </c>
      <c r="Z29894">
        <v>0</v>
      </c>
      <c r="AA29894">
        <v>0</v>
      </c>
      <c r="AB29894">
        <v>0</v>
      </c>
      <c r="AC29894">
        <v>0</v>
      </c>
      <c r="AD29894">
        <v>0</v>
      </c>
    </row>
    <row r="29895" spans="1:30" x14ac:dyDescent="0.2">
      <c r="A29895" s="63"/>
      <c r="B29895">
        <v>9</v>
      </c>
      <c r="C29895">
        <v>0</v>
      </c>
      <c r="D29895">
        <v>0</v>
      </c>
      <c r="E29895">
        <v>0</v>
      </c>
      <c r="F29895">
        <v>0</v>
      </c>
      <c r="G29895">
        <v>0</v>
      </c>
      <c r="H29895">
        <v>0</v>
      </c>
      <c r="I29895">
        <v>0</v>
      </c>
      <c r="J29895">
        <v>0</v>
      </c>
      <c r="K29895">
        <v>0</v>
      </c>
      <c r="L29895">
        <v>0</v>
      </c>
      <c r="M29895">
        <v>0</v>
      </c>
      <c r="N29895">
        <v>31</v>
      </c>
      <c r="O29895">
        <v>225</v>
      </c>
      <c r="P29895">
        <v>253</v>
      </c>
      <c r="Q29895">
        <v>141</v>
      </c>
      <c r="R29895">
        <v>0</v>
      </c>
      <c r="S29895">
        <v>0</v>
      </c>
      <c r="T29895">
        <v>0</v>
      </c>
      <c r="U29895">
        <v>0</v>
      </c>
      <c r="V29895">
        <v>0</v>
      </c>
      <c r="W29895">
        <v>0</v>
      </c>
      <c r="X29895">
        <v>0</v>
      </c>
      <c r="Y29895">
        <v>0</v>
      </c>
      <c r="Z29895">
        <v>0</v>
      </c>
      <c r="AA29895">
        <v>0</v>
      </c>
      <c r="AB29895">
        <v>0</v>
      </c>
      <c r="AC29895">
        <v>0</v>
      </c>
      <c r="AD29895">
        <v>0</v>
      </c>
    </row>
    <row r="29896" spans="1:30" x14ac:dyDescent="0.2">
      <c r="A29896" s="63"/>
      <c r="B29896">
        <v>10</v>
      </c>
      <c r="C29896">
        <v>0</v>
      </c>
      <c r="D29896">
        <v>0</v>
      </c>
      <c r="E29896">
        <v>0</v>
      </c>
      <c r="F29896">
        <v>0</v>
      </c>
      <c r="G29896">
        <v>0</v>
      </c>
      <c r="H29896">
        <v>0</v>
      </c>
      <c r="I29896">
        <v>0</v>
      </c>
      <c r="J29896">
        <v>0</v>
      </c>
      <c r="K29896">
        <v>0</v>
      </c>
      <c r="L29896">
        <v>0</v>
      </c>
      <c r="M29896">
        <v>0</v>
      </c>
      <c r="N29896">
        <v>196</v>
      </c>
      <c r="O29896">
        <v>253</v>
      </c>
      <c r="P29896">
        <v>253</v>
      </c>
      <c r="Q29896">
        <v>58</v>
      </c>
      <c r="R29896">
        <v>0</v>
      </c>
      <c r="S29896">
        <v>0</v>
      </c>
      <c r="T29896">
        <v>0</v>
      </c>
      <c r="U29896">
        <v>0</v>
      </c>
      <c r="V29896">
        <v>0</v>
      </c>
      <c r="W29896">
        <v>0</v>
      </c>
      <c r="X29896">
        <v>0</v>
      </c>
      <c r="Y29896">
        <v>0</v>
      </c>
      <c r="Z29896">
        <v>0</v>
      </c>
      <c r="AA29896">
        <v>0</v>
      </c>
      <c r="AB29896">
        <v>0</v>
      </c>
      <c r="AC29896">
        <v>0</v>
      </c>
      <c r="AD29896">
        <v>0</v>
      </c>
    </row>
    <row r="29897" spans="1:30" x14ac:dyDescent="0.2">
      <c r="A29897" s="63"/>
      <c r="B29897">
        <v>11</v>
      </c>
      <c r="C29897">
        <v>0</v>
      </c>
      <c r="D29897">
        <v>0</v>
      </c>
      <c r="E29897">
        <v>0</v>
      </c>
      <c r="F29897">
        <v>0</v>
      </c>
      <c r="G29897">
        <v>0</v>
      </c>
      <c r="H29897">
        <v>0</v>
      </c>
      <c r="I29897">
        <v>0</v>
      </c>
      <c r="J29897">
        <v>0</v>
      </c>
      <c r="K29897">
        <v>0</v>
      </c>
      <c r="L29897">
        <v>0</v>
      </c>
      <c r="M29897">
        <v>0</v>
      </c>
      <c r="N29897">
        <v>215</v>
      </c>
      <c r="O29897">
        <v>253</v>
      </c>
      <c r="P29897">
        <v>194</v>
      </c>
      <c r="Q29897">
        <v>11</v>
      </c>
      <c r="R29897">
        <v>0</v>
      </c>
      <c r="S29897">
        <v>0</v>
      </c>
      <c r="T29897">
        <v>0</v>
      </c>
      <c r="U29897">
        <v>0</v>
      </c>
      <c r="V29897">
        <v>0</v>
      </c>
      <c r="W29897">
        <v>0</v>
      </c>
      <c r="X29897">
        <v>0</v>
      </c>
      <c r="Y29897">
        <v>0</v>
      </c>
      <c r="Z29897">
        <v>0</v>
      </c>
      <c r="AA29897">
        <v>0</v>
      </c>
      <c r="AB29897">
        <v>0</v>
      </c>
      <c r="AC29897">
        <v>0</v>
      </c>
      <c r="AD29897">
        <v>0</v>
      </c>
    </row>
    <row r="29898" spans="1:30" x14ac:dyDescent="0.2">
      <c r="A29898" s="63"/>
      <c r="B29898">
        <v>12</v>
      </c>
      <c r="C29898">
        <v>0</v>
      </c>
      <c r="D29898">
        <v>0</v>
      </c>
      <c r="E29898">
        <v>0</v>
      </c>
      <c r="F29898">
        <v>0</v>
      </c>
      <c r="G29898">
        <v>0</v>
      </c>
      <c r="H29898">
        <v>0</v>
      </c>
      <c r="I29898">
        <v>0</v>
      </c>
      <c r="J29898">
        <v>0</v>
      </c>
      <c r="K29898">
        <v>0</v>
      </c>
      <c r="L29898">
        <v>0</v>
      </c>
      <c r="M29898">
        <v>74</v>
      </c>
      <c r="N29898">
        <v>246</v>
      </c>
      <c r="O29898">
        <v>253</v>
      </c>
      <c r="P29898">
        <v>144</v>
      </c>
      <c r="Q29898">
        <v>0</v>
      </c>
      <c r="R29898">
        <v>0</v>
      </c>
      <c r="S29898">
        <v>0</v>
      </c>
      <c r="T29898">
        <v>0</v>
      </c>
      <c r="U29898">
        <v>0</v>
      </c>
      <c r="V29898">
        <v>0</v>
      </c>
      <c r="W29898">
        <v>0</v>
      </c>
      <c r="X29898">
        <v>0</v>
      </c>
      <c r="Y29898">
        <v>0</v>
      </c>
      <c r="Z29898">
        <v>0</v>
      </c>
      <c r="AA29898">
        <v>0</v>
      </c>
      <c r="AB29898">
        <v>0</v>
      </c>
      <c r="AC29898">
        <v>0</v>
      </c>
      <c r="AD29898">
        <v>0</v>
      </c>
    </row>
    <row r="29899" spans="1:30" x14ac:dyDescent="0.2">
      <c r="A29899" s="63"/>
      <c r="B29899">
        <v>13</v>
      </c>
      <c r="C29899">
        <v>0</v>
      </c>
      <c r="D29899">
        <v>0</v>
      </c>
      <c r="E29899">
        <v>0</v>
      </c>
      <c r="F29899">
        <v>0</v>
      </c>
      <c r="G29899">
        <v>0</v>
      </c>
      <c r="H29899">
        <v>0</v>
      </c>
      <c r="I29899">
        <v>0</v>
      </c>
      <c r="J29899">
        <v>0</v>
      </c>
      <c r="K29899">
        <v>0</v>
      </c>
      <c r="L29899">
        <v>0</v>
      </c>
      <c r="M29899">
        <v>92</v>
      </c>
      <c r="N29899">
        <v>253</v>
      </c>
      <c r="O29899">
        <v>253</v>
      </c>
      <c r="P29899">
        <v>51</v>
      </c>
      <c r="Q29899">
        <v>0</v>
      </c>
      <c r="R29899">
        <v>0</v>
      </c>
      <c r="S29899">
        <v>0</v>
      </c>
      <c r="T29899">
        <v>0</v>
      </c>
      <c r="U29899">
        <v>0</v>
      </c>
      <c r="V29899">
        <v>0</v>
      </c>
      <c r="W29899">
        <v>0</v>
      </c>
      <c r="X29899">
        <v>0</v>
      </c>
      <c r="Y29899">
        <v>0</v>
      </c>
      <c r="Z29899">
        <v>0</v>
      </c>
      <c r="AA29899">
        <v>0</v>
      </c>
      <c r="AB29899">
        <v>0</v>
      </c>
      <c r="AC29899">
        <v>0</v>
      </c>
      <c r="AD29899">
        <v>0</v>
      </c>
    </row>
    <row r="29900" spans="1:30" x14ac:dyDescent="0.2">
      <c r="A29900" s="63"/>
      <c r="B29900">
        <v>14</v>
      </c>
      <c r="C29900">
        <v>0</v>
      </c>
      <c r="D29900">
        <v>0</v>
      </c>
      <c r="E29900">
        <v>0</v>
      </c>
      <c r="F29900">
        <v>0</v>
      </c>
      <c r="G29900">
        <v>0</v>
      </c>
      <c r="H29900">
        <v>0</v>
      </c>
      <c r="I29900">
        <v>0</v>
      </c>
      <c r="J29900">
        <v>0</v>
      </c>
      <c r="K29900">
        <v>0</v>
      </c>
      <c r="L29900">
        <v>0</v>
      </c>
      <c r="M29900">
        <v>92</v>
      </c>
      <c r="N29900">
        <v>253</v>
      </c>
      <c r="O29900">
        <v>253</v>
      </c>
      <c r="P29900">
        <v>51</v>
      </c>
      <c r="Q29900">
        <v>0</v>
      </c>
      <c r="R29900">
        <v>0</v>
      </c>
      <c r="S29900">
        <v>0</v>
      </c>
      <c r="T29900">
        <v>0</v>
      </c>
      <c r="U29900">
        <v>0</v>
      </c>
      <c r="V29900">
        <v>0</v>
      </c>
      <c r="W29900">
        <v>0</v>
      </c>
      <c r="X29900">
        <v>0</v>
      </c>
      <c r="Y29900">
        <v>0</v>
      </c>
      <c r="Z29900">
        <v>0</v>
      </c>
      <c r="AA29900">
        <v>0</v>
      </c>
      <c r="AB29900">
        <v>0</v>
      </c>
      <c r="AC29900">
        <v>0</v>
      </c>
      <c r="AD29900">
        <v>0</v>
      </c>
    </row>
    <row r="29901" spans="1:30" x14ac:dyDescent="0.2">
      <c r="A29901" s="63"/>
      <c r="B29901">
        <v>15</v>
      </c>
      <c r="C29901">
        <v>0</v>
      </c>
      <c r="D29901">
        <v>0</v>
      </c>
      <c r="E29901">
        <v>0</v>
      </c>
      <c r="F29901">
        <v>0</v>
      </c>
      <c r="G29901">
        <v>0</v>
      </c>
      <c r="H29901">
        <v>0</v>
      </c>
      <c r="I29901">
        <v>0</v>
      </c>
      <c r="J29901">
        <v>0</v>
      </c>
      <c r="K29901">
        <v>0</v>
      </c>
      <c r="L29901">
        <v>0</v>
      </c>
      <c r="M29901">
        <v>92</v>
      </c>
      <c r="N29901">
        <v>253</v>
      </c>
      <c r="O29901">
        <v>213</v>
      </c>
      <c r="P29901">
        <v>67</v>
      </c>
      <c r="Q29901">
        <v>53</v>
      </c>
      <c r="R29901">
        <v>41</v>
      </c>
      <c r="S29901">
        <v>0</v>
      </c>
      <c r="T29901">
        <v>0</v>
      </c>
      <c r="U29901">
        <v>0</v>
      </c>
      <c r="V29901">
        <v>0</v>
      </c>
      <c r="W29901">
        <v>0</v>
      </c>
      <c r="X29901">
        <v>0</v>
      </c>
      <c r="Y29901">
        <v>0</v>
      </c>
      <c r="Z29901">
        <v>0</v>
      </c>
      <c r="AA29901">
        <v>0</v>
      </c>
      <c r="AB29901">
        <v>0</v>
      </c>
      <c r="AC29901">
        <v>0</v>
      </c>
      <c r="AD29901">
        <v>0</v>
      </c>
    </row>
    <row r="29902" spans="1:30" x14ac:dyDescent="0.2">
      <c r="A29902" s="63"/>
      <c r="B29902">
        <v>16</v>
      </c>
      <c r="C29902">
        <v>0</v>
      </c>
      <c r="D29902">
        <v>0</v>
      </c>
      <c r="E29902">
        <v>0</v>
      </c>
      <c r="F29902">
        <v>0</v>
      </c>
      <c r="G29902">
        <v>0</v>
      </c>
      <c r="H29902">
        <v>0</v>
      </c>
      <c r="I29902">
        <v>0</v>
      </c>
      <c r="J29902">
        <v>0</v>
      </c>
      <c r="K29902">
        <v>0</v>
      </c>
      <c r="L29902">
        <v>0</v>
      </c>
      <c r="M29902">
        <v>92</v>
      </c>
      <c r="N29902">
        <v>253</v>
      </c>
      <c r="O29902">
        <v>253</v>
      </c>
      <c r="P29902">
        <v>253</v>
      </c>
      <c r="Q29902">
        <v>253</v>
      </c>
      <c r="R29902">
        <v>235</v>
      </c>
      <c r="S29902">
        <v>176</v>
      </c>
      <c r="T29902">
        <v>152</v>
      </c>
      <c r="U29902">
        <v>39</v>
      </c>
      <c r="V29902">
        <v>0</v>
      </c>
      <c r="W29902">
        <v>0</v>
      </c>
      <c r="X29902">
        <v>0</v>
      </c>
      <c r="Y29902">
        <v>0</v>
      </c>
      <c r="Z29902">
        <v>0</v>
      </c>
      <c r="AA29902">
        <v>0</v>
      </c>
      <c r="AB29902">
        <v>0</v>
      </c>
      <c r="AC29902">
        <v>0</v>
      </c>
      <c r="AD29902">
        <v>0</v>
      </c>
    </row>
    <row r="29903" spans="1:30" x14ac:dyDescent="0.2">
      <c r="A29903" s="63"/>
      <c r="B29903">
        <v>17</v>
      </c>
      <c r="C29903">
        <v>0</v>
      </c>
      <c r="D29903">
        <v>0</v>
      </c>
      <c r="E29903">
        <v>0</v>
      </c>
      <c r="F29903">
        <v>0</v>
      </c>
      <c r="G29903">
        <v>0</v>
      </c>
      <c r="H29903">
        <v>0</v>
      </c>
      <c r="I29903">
        <v>0</v>
      </c>
      <c r="J29903">
        <v>0</v>
      </c>
      <c r="K29903">
        <v>0</v>
      </c>
      <c r="L29903">
        <v>0</v>
      </c>
      <c r="M29903">
        <v>158</v>
      </c>
      <c r="N29903">
        <v>253</v>
      </c>
      <c r="O29903">
        <v>253</v>
      </c>
      <c r="P29903">
        <v>118</v>
      </c>
      <c r="Q29903">
        <v>84</v>
      </c>
      <c r="R29903">
        <v>190</v>
      </c>
      <c r="S29903">
        <v>253</v>
      </c>
      <c r="T29903">
        <v>253</v>
      </c>
      <c r="U29903">
        <v>220</v>
      </c>
      <c r="V29903">
        <v>14</v>
      </c>
      <c r="W29903">
        <v>0</v>
      </c>
      <c r="X29903">
        <v>0</v>
      </c>
      <c r="Y29903">
        <v>0</v>
      </c>
      <c r="Z29903">
        <v>0</v>
      </c>
      <c r="AA29903">
        <v>0</v>
      </c>
      <c r="AB29903">
        <v>0</v>
      </c>
      <c r="AC29903">
        <v>0</v>
      </c>
      <c r="AD29903">
        <v>0</v>
      </c>
    </row>
    <row r="29904" spans="1:30" x14ac:dyDescent="0.2">
      <c r="A29904" s="63"/>
      <c r="B29904">
        <v>18</v>
      </c>
      <c r="C29904">
        <v>0</v>
      </c>
      <c r="D29904">
        <v>0</v>
      </c>
      <c r="E29904">
        <v>0</v>
      </c>
      <c r="F29904">
        <v>0</v>
      </c>
      <c r="G29904">
        <v>0</v>
      </c>
      <c r="H29904">
        <v>0</v>
      </c>
      <c r="I29904">
        <v>0</v>
      </c>
      <c r="J29904">
        <v>0</v>
      </c>
      <c r="K29904">
        <v>0</v>
      </c>
      <c r="L29904">
        <v>0</v>
      </c>
      <c r="M29904">
        <v>92</v>
      </c>
      <c r="N29904">
        <v>253</v>
      </c>
      <c r="O29904">
        <v>253</v>
      </c>
      <c r="P29904">
        <v>51</v>
      </c>
      <c r="Q29904">
        <v>0</v>
      </c>
      <c r="R29904">
        <v>21</v>
      </c>
      <c r="S29904">
        <v>118</v>
      </c>
      <c r="T29904">
        <v>243</v>
      </c>
      <c r="U29904">
        <v>253</v>
      </c>
      <c r="V29904">
        <v>174</v>
      </c>
      <c r="W29904">
        <v>0</v>
      </c>
      <c r="X29904">
        <v>0</v>
      </c>
      <c r="Y29904">
        <v>0</v>
      </c>
      <c r="Z29904">
        <v>0</v>
      </c>
      <c r="AA29904">
        <v>0</v>
      </c>
      <c r="AB29904">
        <v>0</v>
      </c>
      <c r="AC29904">
        <v>0</v>
      </c>
      <c r="AD29904">
        <v>0</v>
      </c>
    </row>
    <row r="29905" spans="1:33" x14ac:dyDescent="0.2">
      <c r="A29905" s="63"/>
      <c r="B29905">
        <v>19</v>
      </c>
      <c r="C29905">
        <v>0</v>
      </c>
      <c r="D29905">
        <v>0</v>
      </c>
      <c r="E29905">
        <v>0</v>
      </c>
      <c r="F29905">
        <v>0</v>
      </c>
      <c r="G29905">
        <v>0</v>
      </c>
      <c r="H29905">
        <v>0</v>
      </c>
      <c r="I29905">
        <v>0</v>
      </c>
      <c r="J29905">
        <v>0</v>
      </c>
      <c r="K29905">
        <v>0</v>
      </c>
      <c r="L29905">
        <v>0</v>
      </c>
      <c r="M29905">
        <v>35</v>
      </c>
      <c r="N29905">
        <v>230</v>
      </c>
      <c r="O29905">
        <v>253</v>
      </c>
      <c r="P29905">
        <v>139</v>
      </c>
      <c r="Q29905">
        <v>6</v>
      </c>
      <c r="R29905">
        <v>0</v>
      </c>
      <c r="S29905">
        <v>0</v>
      </c>
      <c r="T29905">
        <v>176</v>
      </c>
      <c r="U29905">
        <v>253</v>
      </c>
      <c r="V29905">
        <v>221</v>
      </c>
      <c r="W29905">
        <v>0</v>
      </c>
      <c r="X29905">
        <v>0</v>
      </c>
      <c r="Y29905">
        <v>0</v>
      </c>
      <c r="Z29905">
        <v>0</v>
      </c>
      <c r="AA29905">
        <v>0</v>
      </c>
      <c r="AB29905">
        <v>0</v>
      </c>
      <c r="AC29905">
        <v>0</v>
      </c>
      <c r="AD29905">
        <v>0</v>
      </c>
    </row>
    <row r="29906" spans="1:33" x14ac:dyDescent="0.2">
      <c r="A29906" s="63"/>
      <c r="B29906">
        <v>20</v>
      </c>
      <c r="C29906">
        <v>0</v>
      </c>
      <c r="D29906">
        <v>0</v>
      </c>
      <c r="E29906">
        <v>0</v>
      </c>
      <c r="F29906">
        <v>0</v>
      </c>
      <c r="G29906">
        <v>0</v>
      </c>
      <c r="H29906">
        <v>0</v>
      </c>
      <c r="I29906">
        <v>0</v>
      </c>
      <c r="J29906">
        <v>0</v>
      </c>
      <c r="K29906">
        <v>0</v>
      </c>
      <c r="L29906">
        <v>0</v>
      </c>
      <c r="M29906">
        <v>0</v>
      </c>
      <c r="N29906">
        <v>205</v>
      </c>
      <c r="O29906">
        <v>253</v>
      </c>
      <c r="P29906">
        <v>253</v>
      </c>
      <c r="Q29906">
        <v>73</v>
      </c>
      <c r="R29906">
        <v>5</v>
      </c>
      <c r="S29906">
        <v>5</v>
      </c>
      <c r="T29906">
        <v>182</v>
      </c>
      <c r="U29906">
        <v>253</v>
      </c>
      <c r="V29906">
        <v>221</v>
      </c>
      <c r="W29906">
        <v>0</v>
      </c>
      <c r="X29906">
        <v>0</v>
      </c>
      <c r="Y29906">
        <v>0</v>
      </c>
      <c r="Z29906">
        <v>0</v>
      </c>
      <c r="AA29906">
        <v>0</v>
      </c>
      <c r="AB29906">
        <v>0</v>
      </c>
      <c r="AC29906">
        <v>0</v>
      </c>
      <c r="AD29906">
        <v>0</v>
      </c>
    </row>
    <row r="29907" spans="1:33" x14ac:dyDescent="0.2">
      <c r="A29907" s="63"/>
      <c r="B29907">
        <v>21</v>
      </c>
      <c r="C29907">
        <v>0</v>
      </c>
      <c r="D29907">
        <v>0</v>
      </c>
      <c r="E29907">
        <v>0</v>
      </c>
      <c r="F29907">
        <v>0</v>
      </c>
      <c r="G29907">
        <v>0</v>
      </c>
      <c r="H29907">
        <v>0</v>
      </c>
      <c r="I29907">
        <v>0</v>
      </c>
      <c r="J29907">
        <v>0</v>
      </c>
      <c r="K29907">
        <v>0</v>
      </c>
      <c r="L29907">
        <v>0</v>
      </c>
      <c r="M29907">
        <v>0</v>
      </c>
      <c r="N29907">
        <v>81</v>
      </c>
      <c r="O29907">
        <v>251</v>
      </c>
      <c r="P29907">
        <v>253</v>
      </c>
      <c r="Q29907">
        <v>253</v>
      </c>
      <c r="R29907">
        <v>171</v>
      </c>
      <c r="S29907">
        <v>166</v>
      </c>
      <c r="T29907">
        <v>253</v>
      </c>
      <c r="U29907">
        <v>253</v>
      </c>
      <c r="V29907">
        <v>146</v>
      </c>
      <c r="W29907">
        <v>0</v>
      </c>
      <c r="X29907">
        <v>0</v>
      </c>
      <c r="Y29907">
        <v>0</v>
      </c>
      <c r="Z29907">
        <v>0</v>
      </c>
      <c r="AA29907">
        <v>0</v>
      </c>
      <c r="AB29907">
        <v>0</v>
      </c>
      <c r="AC29907">
        <v>0</v>
      </c>
      <c r="AD29907">
        <v>0</v>
      </c>
    </row>
    <row r="29908" spans="1:33" x14ac:dyDescent="0.2">
      <c r="A29908" s="63"/>
      <c r="B29908">
        <v>22</v>
      </c>
      <c r="C29908">
        <v>0</v>
      </c>
      <c r="D29908">
        <v>0</v>
      </c>
      <c r="E29908">
        <v>0</v>
      </c>
      <c r="F29908">
        <v>0</v>
      </c>
      <c r="G29908">
        <v>0</v>
      </c>
      <c r="H29908">
        <v>0</v>
      </c>
      <c r="I29908">
        <v>0</v>
      </c>
      <c r="J29908">
        <v>0</v>
      </c>
      <c r="K29908">
        <v>0</v>
      </c>
      <c r="L29908">
        <v>0</v>
      </c>
      <c r="M29908">
        <v>0</v>
      </c>
      <c r="N29908">
        <v>0</v>
      </c>
      <c r="O29908">
        <v>136</v>
      </c>
      <c r="P29908">
        <v>249</v>
      </c>
      <c r="Q29908">
        <v>253</v>
      </c>
      <c r="R29908">
        <v>253</v>
      </c>
      <c r="S29908">
        <v>253</v>
      </c>
      <c r="T29908">
        <v>253</v>
      </c>
      <c r="U29908">
        <v>232</v>
      </c>
      <c r="V29908">
        <v>42</v>
      </c>
      <c r="W29908">
        <v>0</v>
      </c>
      <c r="X29908">
        <v>0</v>
      </c>
      <c r="Y29908">
        <v>0</v>
      </c>
      <c r="Z29908">
        <v>0</v>
      </c>
      <c r="AA29908">
        <v>0</v>
      </c>
      <c r="AB29908">
        <v>0</v>
      </c>
      <c r="AC29908">
        <v>0</v>
      </c>
      <c r="AD29908">
        <v>0</v>
      </c>
    </row>
    <row r="29909" spans="1:33" x14ac:dyDescent="0.2">
      <c r="A29909" s="63"/>
      <c r="B29909">
        <v>23</v>
      </c>
      <c r="C29909">
        <v>0</v>
      </c>
      <c r="D29909">
        <v>0</v>
      </c>
      <c r="E29909">
        <v>0</v>
      </c>
      <c r="F29909">
        <v>0</v>
      </c>
      <c r="G29909">
        <v>0</v>
      </c>
      <c r="H29909">
        <v>0</v>
      </c>
      <c r="I29909">
        <v>0</v>
      </c>
      <c r="J29909">
        <v>0</v>
      </c>
      <c r="K29909">
        <v>0</v>
      </c>
      <c r="L29909">
        <v>0</v>
      </c>
      <c r="M29909">
        <v>0</v>
      </c>
      <c r="N29909">
        <v>0</v>
      </c>
      <c r="O29909">
        <v>0</v>
      </c>
      <c r="P29909">
        <v>72</v>
      </c>
      <c r="Q29909">
        <v>253</v>
      </c>
      <c r="R29909">
        <v>253</v>
      </c>
      <c r="S29909">
        <v>253</v>
      </c>
      <c r="T29909">
        <v>230</v>
      </c>
      <c r="U29909">
        <v>104</v>
      </c>
      <c r="V29909">
        <v>0</v>
      </c>
      <c r="W29909">
        <v>0</v>
      </c>
      <c r="X29909">
        <v>0</v>
      </c>
      <c r="Y29909">
        <v>0</v>
      </c>
      <c r="Z29909">
        <v>0</v>
      </c>
      <c r="AA29909">
        <v>0</v>
      </c>
      <c r="AB29909">
        <v>0</v>
      </c>
      <c r="AC29909">
        <v>0</v>
      </c>
      <c r="AD29909">
        <v>0</v>
      </c>
    </row>
    <row r="29910" spans="1:33" x14ac:dyDescent="0.2">
      <c r="A29910" s="63"/>
      <c r="B29910">
        <v>24</v>
      </c>
      <c r="C29910">
        <v>0</v>
      </c>
      <c r="D29910">
        <v>0</v>
      </c>
      <c r="E29910">
        <v>0</v>
      </c>
      <c r="F29910">
        <v>0</v>
      </c>
      <c r="G29910">
        <v>0</v>
      </c>
      <c r="H29910">
        <v>0</v>
      </c>
      <c r="I29910">
        <v>0</v>
      </c>
      <c r="J29910">
        <v>0</v>
      </c>
      <c r="K29910">
        <v>0</v>
      </c>
      <c r="L29910">
        <v>0</v>
      </c>
      <c r="M29910">
        <v>0</v>
      </c>
      <c r="N29910">
        <v>0</v>
      </c>
      <c r="O29910">
        <v>0</v>
      </c>
      <c r="P29910">
        <v>0</v>
      </c>
      <c r="Q29910">
        <v>0</v>
      </c>
      <c r="R29910">
        <v>0</v>
      </c>
      <c r="S29910">
        <v>0</v>
      </c>
      <c r="T29910">
        <v>0</v>
      </c>
      <c r="U29910">
        <v>0</v>
      </c>
      <c r="V29910">
        <v>0</v>
      </c>
      <c r="W29910">
        <v>0</v>
      </c>
      <c r="X29910">
        <v>0</v>
      </c>
      <c r="Y29910">
        <v>0</v>
      </c>
      <c r="Z29910">
        <v>0</v>
      </c>
      <c r="AA29910">
        <v>0</v>
      </c>
      <c r="AB29910">
        <v>0</v>
      </c>
      <c r="AC29910">
        <v>0</v>
      </c>
      <c r="AD29910">
        <v>0</v>
      </c>
    </row>
    <row r="29911" spans="1:33" x14ac:dyDescent="0.2">
      <c r="A29911" s="63"/>
      <c r="B29911">
        <v>25</v>
      </c>
      <c r="C29911">
        <v>0</v>
      </c>
      <c r="D29911">
        <v>0</v>
      </c>
      <c r="E29911">
        <v>0</v>
      </c>
      <c r="F29911">
        <v>0</v>
      </c>
      <c r="G29911">
        <v>0</v>
      </c>
      <c r="H29911">
        <v>0</v>
      </c>
      <c r="I29911">
        <v>0</v>
      </c>
      <c r="J29911">
        <v>0</v>
      </c>
      <c r="K29911">
        <v>0</v>
      </c>
      <c r="L29911">
        <v>0</v>
      </c>
      <c r="M29911">
        <v>0</v>
      </c>
      <c r="N29911">
        <v>0</v>
      </c>
      <c r="O29911">
        <v>0</v>
      </c>
      <c r="P29911">
        <v>0</v>
      </c>
      <c r="Q29911">
        <v>0</v>
      </c>
      <c r="R29911">
        <v>0</v>
      </c>
      <c r="S29911">
        <v>0</v>
      </c>
      <c r="T29911">
        <v>0</v>
      </c>
      <c r="U29911">
        <v>0</v>
      </c>
      <c r="V29911">
        <v>0</v>
      </c>
      <c r="W29911">
        <v>0</v>
      </c>
      <c r="X29911">
        <v>0</v>
      </c>
      <c r="Y29911">
        <v>0</v>
      </c>
      <c r="Z29911">
        <v>0</v>
      </c>
      <c r="AA29911">
        <v>0</v>
      </c>
      <c r="AB29911">
        <v>0</v>
      </c>
      <c r="AC29911">
        <v>0</v>
      </c>
      <c r="AD29911">
        <v>0</v>
      </c>
    </row>
    <row r="29912" spans="1:33" x14ac:dyDescent="0.2">
      <c r="A29912" s="63"/>
      <c r="B29912">
        <v>26</v>
      </c>
      <c r="C29912">
        <v>0</v>
      </c>
      <c r="D29912">
        <v>0</v>
      </c>
      <c r="E29912">
        <v>0</v>
      </c>
      <c r="F29912">
        <v>0</v>
      </c>
      <c r="G29912">
        <v>0</v>
      </c>
      <c r="H29912">
        <v>0</v>
      </c>
      <c r="I29912">
        <v>0</v>
      </c>
      <c r="J29912">
        <v>0</v>
      </c>
      <c r="K29912">
        <v>0</v>
      </c>
      <c r="L29912">
        <v>0</v>
      </c>
      <c r="M29912">
        <v>0</v>
      </c>
      <c r="N29912">
        <v>0</v>
      </c>
      <c r="O29912">
        <v>0</v>
      </c>
      <c r="P29912">
        <v>0</v>
      </c>
      <c r="Q29912">
        <v>0</v>
      </c>
      <c r="R29912">
        <v>0</v>
      </c>
      <c r="S29912">
        <v>0</v>
      </c>
      <c r="T29912">
        <v>0</v>
      </c>
      <c r="U29912">
        <v>0</v>
      </c>
      <c r="V29912">
        <v>0</v>
      </c>
      <c r="W29912">
        <v>0</v>
      </c>
      <c r="X29912">
        <v>0</v>
      </c>
      <c r="Y29912">
        <v>0</v>
      </c>
      <c r="Z29912">
        <v>0</v>
      </c>
      <c r="AA29912">
        <v>0</v>
      </c>
      <c r="AB29912">
        <v>0</v>
      </c>
      <c r="AC29912">
        <v>0</v>
      </c>
      <c r="AD29912">
        <v>0</v>
      </c>
    </row>
    <row r="29913" spans="1:33" x14ac:dyDescent="0.2">
      <c r="A29913" s="63"/>
      <c r="B29913">
        <v>27</v>
      </c>
      <c r="C29913">
        <v>0</v>
      </c>
      <c r="D29913">
        <v>0</v>
      </c>
      <c r="E29913">
        <v>0</v>
      </c>
      <c r="F29913">
        <v>0</v>
      </c>
      <c r="G29913">
        <v>0</v>
      </c>
      <c r="H29913">
        <v>0</v>
      </c>
      <c r="I29913">
        <v>0</v>
      </c>
      <c r="J29913">
        <v>0</v>
      </c>
      <c r="K29913">
        <v>0</v>
      </c>
      <c r="L29913">
        <v>0</v>
      </c>
      <c r="M29913">
        <v>0</v>
      </c>
      <c r="N29913">
        <v>0</v>
      </c>
      <c r="O29913">
        <v>0</v>
      </c>
      <c r="P29913">
        <v>0</v>
      </c>
      <c r="Q29913">
        <v>0</v>
      </c>
      <c r="R29913">
        <v>0</v>
      </c>
      <c r="S29913">
        <v>0</v>
      </c>
      <c r="T29913">
        <v>0</v>
      </c>
      <c r="U29913">
        <v>0</v>
      </c>
      <c r="V29913">
        <v>0</v>
      </c>
      <c r="W29913">
        <v>0</v>
      </c>
      <c r="X29913">
        <v>0</v>
      </c>
      <c r="Y29913">
        <v>0</v>
      </c>
      <c r="Z29913">
        <v>0</v>
      </c>
      <c r="AA29913">
        <v>0</v>
      </c>
      <c r="AB29913">
        <v>0</v>
      </c>
      <c r="AC29913">
        <v>0</v>
      </c>
      <c r="AD29913">
        <v>0</v>
      </c>
    </row>
    <row r="29914" spans="1:33" x14ac:dyDescent="0.2">
      <c r="A29914" s="63"/>
      <c r="B29914">
        <v>28</v>
      </c>
      <c r="C29914">
        <v>0</v>
      </c>
      <c r="D29914">
        <v>0</v>
      </c>
      <c r="E29914">
        <v>0</v>
      </c>
      <c r="F29914">
        <v>0</v>
      </c>
      <c r="G29914">
        <v>0</v>
      </c>
      <c r="H29914">
        <v>0</v>
      </c>
      <c r="I29914">
        <v>0</v>
      </c>
      <c r="J29914">
        <v>0</v>
      </c>
      <c r="K29914">
        <v>0</v>
      </c>
      <c r="L29914">
        <v>0</v>
      </c>
      <c r="M29914">
        <v>0</v>
      </c>
      <c r="N29914">
        <v>0</v>
      </c>
      <c r="O29914">
        <v>0</v>
      </c>
      <c r="P29914">
        <v>0</v>
      </c>
      <c r="Q29914">
        <v>0</v>
      </c>
      <c r="R29914">
        <v>0</v>
      </c>
      <c r="S29914">
        <v>0</v>
      </c>
      <c r="T29914">
        <v>0</v>
      </c>
      <c r="U29914">
        <v>0</v>
      </c>
      <c r="V29914">
        <v>0</v>
      </c>
      <c r="W29914">
        <v>0</v>
      </c>
      <c r="X29914">
        <v>0</v>
      </c>
      <c r="Y29914">
        <v>0</v>
      </c>
      <c r="Z29914">
        <v>0</v>
      </c>
      <c r="AA29914">
        <v>0</v>
      </c>
      <c r="AB29914">
        <v>0</v>
      </c>
      <c r="AC29914">
        <v>0</v>
      </c>
      <c r="AD29914">
        <v>0</v>
      </c>
    </row>
    <row r="29915" spans="1:33" x14ac:dyDescent="0.2">
      <c r="A29915" s="63"/>
    </row>
    <row r="29916" spans="1:33" x14ac:dyDescent="0.2">
      <c r="A29916" s="63">
        <v>998</v>
      </c>
      <c r="C29916">
        <v>1</v>
      </c>
      <c r="D29916">
        <v>2</v>
      </c>
      <c r="E29916">
        <v>3</v>
      </c>
      <c r="F29916">
        <v>4</v>
      </c>
      <c r="G29916">
        <v>5</v>
      </c>
      <c r="H29916">
        <v>6</v>
      </c>
      <c r="I29916">
        <v>7</v>
      </c>
      <c r="J29916">
        <v>8</v>
      </c>
      <c r="K29916">
        <v>9</v>
      </c>
      <c r="L29916">
        <v>10</v>
      </c>
      <c r="M29916">
        <v>11</v>
      </c>
      <c r="N29916">
        <v>12</v>
      </c>
      <c r="O29916">
        <v>13</v>
      </c>
      <c r="P29916">
        <v>14</v>
      </c>
      <c r="Q29916">
        <v>15</v>
      </c>
      <c r="R29916">
        <v>16</v>
      </c>
      <c r="S29916">
        <v>17</v>
      </c>
      <c r="T29916">
        <v>18</v>
      </c>
      <c r="U29916">
        <v>19</v>
      </c>
      <c r="V29916">
        <v>20</v>
      </c>
      <c r="W29916">
        <v>21</v>
      </c>
      <c r="X29916">
        <v>22</v>
      </c>
      <c r="Y29916">
        <v>23</v>
      </c>
      <c r="Z29916">
        <v>24</v>
      </c>
      <c r="AA29916">
        <v>25</v>
      </c>
      <c r="AB29916">
        <v>26</v>
      </c>
      <c r="AC29916">
        <v>27</v>
      </c>
      <c r="AD29916">
        <v>28</v>
      </c>
    </row>
    <row r="29917" spans="1:33" x14ac:dyDescent="0.2">
      <c r="A29917" s="63"/>
      <c r="B29917">
        <v>1</v>
      </c>
      <c r="C29917">
        <v>0</v>
      </c>
      <c r="D29917">
        <v>0</v>
      </c>
      <c r="E29917">
        <v>0</v>
      </c>
      <c r="F29917">
        <v>0</v>
      </c>
      <c r="G29917">
        <v>0</v>
      </c>
      <c r="H29917">
        <v>0</v>
      </c>
      <c r="I29917">
        <v>0</v>
      </c>
      <c r="J29917">
        <v>0</v>
      </c>
      <c r="K29917">
        <v>0</v>
      </c>
      <c r="L29917">
        <v>0</v>
      </c>
      <c r="M29917">
        <v>0</v>
      </c>
      <c r="N29917">
        <v>0</v>
      </c>
      <c r="O29917">
        <v>0</v>
      </c>
      <c r="P29917">
        <v>0</v>
      </c>
      <c r="Q29917">
        <v>0</v>
      </c>
      <c r="R29917">
        <v>0</v>
      </c>
      <c r="S29917">
        <v>0</v>
      </c>
      <c r="T29917">
        <v>0</v>
      </c>
      <c r="U29917">
        <v>0</v>
      </c>
      <c r="V29917">
        <v>0</v>
      </c>
      <c r="W29917">
        <v>0</v>
      </c>
      <c r="X29917">
        <v>0</v>
      </c>
      <c r="Y29917">
        <v>0</v>
      </c>
      <c r="Z29917">
        <v>0</v>
      </c>
      <c r="AA29917">
        <v>0</v>
      </c>
      <c r="AB29917">
        <v>0</v>
      </c>
      <c r="AC29917">
        <v>0</v>
      </c>
      <c r="AD29917">
        <v>0</v>
      </c>
      <c r="AG29917">
        <v>0</v>
      </c>
    </row>
    <row r="29918" spans="1:33" x14ac:dyDescent="0.2">
      <c r="A29918" s="63"/>
      <c r="B29918">
        <v>2</v>
      </c>
      <c r="C29918">
        <v>0</v>
      </c>
      <c r="D29918">
        <v>0</v>
      </c>
      <c r="E29918">
        <v>0</v>
      </c>
      <c r="F29918">
        <v>0</v>
      </c>
      <c r="G29918">
        <v>0</v>
      </c>
      <c r="H29918">
        <v>0</v>
      </c>
      <c r="I29918">
        <v>0</v>
      </c>
      <c r="J29918">
        <v>0</v>
      </c>
      <c r="K29918">
        <v>0</v>
      </c>
      <c r="L29918">
        <v>0</v>
      </c>
      <c r="M29918">
        <v>0</v>
      </c>
      <c r="N29918">
        <v>0</v>
      </c>
      <c r="O29918">
        <v>0</v>
      </c>
      <c r="P29918">
        <v>0</v>
      </c>
      <c r="Q29918">
        <v>0</v>
      </c>
      <c r="R29918">
        <v>0</v>
      </c>
      <c r="S29918">
        <v>0</v>
      </c>
      <c r="T29918">
        <v>0</v>
      </c>
      <c r="U29918">
        <v>0</v>
      </c>
      <c r="V29918">
        <v>0</v>
      </c>
      <c r="W29918">
        <v>0</v>
      </c>
      <c r="X29918">
        <v>0</v>
      </c>
      <c r="Y29918">
        <v>0</v>
      </c>
      <c r="Z29918">
        <v>0</v>
      </c>
      <c r="AA29918">
        <v>0</v>
      </c>
      <c r="AB29918">
        <v>0</v>
      </c>
      <c r="AC29918">
        <v>0</v>
      </c>
      <c r="AD29918">
        <v>0</v>
      </c>
    </row>
    <row r="29919" spans="1:33" x14ac:dyDescent="0.2">
      <c r="A29919" s="63"/>
      <c r="B29919">
        <v>3</v>
      </c>
      <c r="C29919">
        <v>0</v>
      </c>
      <c r="D29919">
        <v>0</v>
      </c>
      <c r="E29919">
        <v>0</v>
      </c>
      <c r="F29919">
        <v>0</v>
      </c>
      <c r="G29919">
        <v>0</v>
      </c>
      <c r="H29919">
        <v>0</v>
      </c>
      <c r="I29919">
        <v>0</v>
      </c>
      <c r="J29919">
        <v>0</v>
      </c>
      <c r="K29919">
        <v>0</v>
      </c>
      <c r="L29919">
        <v>0</v>
      </c>
      <c r="M29919">
        <v>0</v>
      </c>
      <c r="N29919">
        <v>0</v>
      </c>
      <c r="O29919">
        <v>0</v>
      </c>
      <c r="P29919">
        <v>0</v>
      </c>
      <c r="Q29919">
        <v>0</v>
      </c>
      <c r="R29919">
        <v>0</v>
      </c>
      <c r="S29919">
        <v>0</v>
      </c>
      <c r="T29919">
        <v>0</v>
      </c>
      <c r="U29919">
        <v>0</v>
      </c>
      <c r="V29919">
        <v>0</v>
      </c>
      <c r="W29919">
        <v>0</v>
      </c>
      <c r="X29919">
        <v>0</v>
      </c>
      <c r="Y29919">
        <v>0</v>
      </c>
      <c r="Z29919">
        <v>0</v>
      </c>
      <c r="AA29919">
        <v>0</v>
      </c>
      <c r="AB29919">
        <v>0</v>
      </c>
      <c r="AC29919">
        <v>0</v>
      </c>
      <c r="AD29919">
        <v>0</v>
      </c>
    </row>
    <row r="29920" spans="1:33" x14ac:dyDescent="0.2">
      <c r="A29920" s="63"/>
      <c r="B29920">
        <v>4</v>
      </c>
      <c r="C29920">
        <v>0</v>
      </c>
      <c r="D29920">
        <v>0</v>
      </c>
      <c r="E29920">
        <v>0</v>
      </c>
      <c r="F29920">
        <v>0</v>
      </c>
      <c r="G29920">
        <v>0</v>
      </c>
      <c r="H29920">
        <v>0</v>
      </c>
      <c r="I29920">
        <v>0</v>
      </c>
      <c r="J29920">
        <v>0</v>
      </c>
      <c r="K29920">
        <v>0</v>
      </c>
      <c r="L29920">
        <v>0</v>
      </c>
      <c r="M29920">
        <v>0</v>
      </c>
      <c r="N29920">
        <v>0</v>
      </c>
      <c r="O29920">
        <v>0</v>
      </c>
      <c r="P29920">
        <v>0</v>
      </c>
      <c r="Q29920">
        <v>0</v>
      </c>
      <c r="R29920">
        <v>0</v>
      </c>
      <c r="S29920">
        <v>0</v>
      </c>
      <c r="T29920">
        <v>0</v>
      </c>
      <c r="U29920">
        <v>0</v>
      </c>
      <c r="V29920">
        <v>0</v>
      </c>
      <c r="W29920">
        <v>0</v>
      </c>
      <c r="X29920">
        <v>0</v>
      </c>
      <c r="Y29920">
        <v>0</v>
      </c>
      <c r="Z29920">
        <v>0</v>
      </c>
      <c r="AA29920">
        <v>0</v>
      </c>
      <c r="AB29920">
        <v>0</v>
      </c>
      <c r="AC29920">
        <v>0</v>
      </c>
      <c r="AD29920">
        <v>0</v>
      </c>
    </row>
    <row r="29921" spans="1:30" x14ac:dyDescent="0.2">
      <c r="A29921" s="63"/>
      <c r="B29921">
        <v>5</v>
      </c>
      <c r="C29921">
        <v>0</v>
      </c>
      <c r="D29921">
        <v>0</v>
      </c>
      <c r="E29921">
        <v>0</v>
      </c>
      <c r="F29921">
        <v>0</v>
      </c>
      <c r="G29921">
        <v>0</v>
      </c>
      <c r="H29921">
        <v>0</v>
      </c>
      <c r="I29921">
        <v>0</v>
      </c>
      <c r="J29921">
        <v>0</v>
      </c>
      <c r="K29921">
        <v>0</v>
      </c>
      <c r="L29921">
        <v>0</v>
      </c>
      <c r="M29921">
        <v>0</v>
      </c>
      <c r="N29921">
        <v>0</v>
      </c>
      <c r="O29921">
        <v>0</v>
      </c>
      <c r="P29921">
        <v>0</v>
      </c>
      <c r="Q29921">
        <v>0</v>
      </c>
      <c r="R29921">
        <v>0</v>
      </c>
      <c r="S29921">
        <v>0</v>
      </c>
      <c r="T29921">
        <v>0</v>
      </c>
      <c r="U29921">
        <v>48</v>
      </c>
      <c r="V29921">
        <v>177</v>
      </c>
      <c r="W29921">
        <v>241</v>
      </c>
      <c r="X29921">
        <v>86</v>
      </c>
      <c r="Y29921">
        <v>0</v>
      </c>
      <c r="Z29921">
        <v>0</v>
      </c>
      <c r="AA29921">
        <v>0</v>
      </c>
      <c r="AB29921">
        <v>0</v>
      </c>
      <c r="AC29921">
        <v>0</v>
      </c>
      <c r="AD29921">
        <v>0</v>
      </c>
    </row>
    <row r="29922" spans="1:30" x14ac:dyDescent="0.2">
      <c r="A29922" s="63"/>
      <c r="B29922">
        <v>6</v>
      </c>
      <c r="C29922">
        <v>0</v>
      </c>
      <c r="D29922">
        <v>0</v>
      </c>
      <c r="E29922">
        <v>0</v>
      </c>
      <c r="F29922">
        <v>0</v>
      </c>
      <c r="G29922">
        <v>0</v>
      </c>
      <c r="H29922">
        <v>0</v>
      </c>
      <c r="I29922">
        <v>0</v>
      </c>
      <c r="J29922">
        <v>0</v>
      </c>
      <c r="K29922">
        <v>0</v>
      </c>
      <c r="L29922">
        <v>0</v>
      </c>
      <c r="M29922">
        <v>0</v>
      </c>
      <c r="N29922">
        <v>0</v>
      </c>
      <c r="O29922">
        <v>0</v>
      </c>
      <c r="P29922">
        <v>0</v>
      </c>
      <c r="Q29922">
        <v>0</v>
      </c>
      <c r="R29922">
        <v>0</v>
      </c>
      <c r="S29922">
        <v>2</v>
      </c>
      <c r="T29922">
        <v>151</v>
      </c>
      <c r="U29922">
        <v>250</v>
      </c>
      <c r="V29922">
        <v>254</v>
      </c>
      <c r="W29922">
        <v>254</v>
      </c>
      <c r="X29922">
        <v>237</v>
      </c>
      <c r="Y29922">
        <v>22</v>
      </c>
      <c r="Z29922">
        <v>0</v>
      </c>
      <c r="AA29922">
        <v>0</v>
      </c>
      <c r="AB29922">
        <v>0</v>
      </c>
      <c r="AC29922">
        <v>0</v>
      </c>
      <c r="AD29922">
        <v>0</v>
      </c>
    </row>
    <row r="29923" spans="1:30" x14ac:dyDescent="0.2">
      <c r="A29923" s="63"/>
      <c r="B29923">
        <v>7</v>
      </c>
      <c r="C29923">
        <v>0</v>
      </c>
      <c r="D29923">
        <v>0</v>
      </c>
      <c r="E29923">
        <v>0</v>
      </c>
      <c r="F29923">
        <v>0</v>
      </c>
      <c r="G29923">
        <v>0</v>
      </c>
      <c r="H29923">
        <v>0</v>
      </c>
      <c r="I29923">
        <v>0</v>
      </c>
      <c r="J29923">
        <v>0</v>
      </c>
      <c r="K29923">
        <v>0</v>
      </c>
      <c r="L29923">
        <v>0</v>
      </c>
      <c r="M29923">
        <v>0</v>
      </c>
      <c r="N29923">
        <v>0</v>
      </c>
      <c r="O29923">
        <v>0</v>
      </c>
      <c r="P29923">
        <v>0</v>
      </c>
      <c r="Q29923">
        <v>0</v>
      </c>
      <c r="R29923">
        <v>28</v>
      </c>
      <c r="S29923">
        <v>204</v>
      </c>
      <c r="T29923">
        <v>254</v>
      </c>
      <c r="U29923">
        <v>254</v>
      </c>
      <c r="V29923">
        <v>254</v>
      </c>
      <c r="W29923">
        <v>254</v>
      </c>
      <c r="X29923">
        <v>228</v>
      </c>
      <c r="Y29923">
        <v>0</v>
      </c>
      <c r="Z29923">
        <v>0</v>
      </c>
      <c r="AA29923">
        <v>0</v>
      </c>
      <c r="AB29923">
        <v>0</v>
      </c>
      <c r="AC29923">
        <v>0</v>
      </c>
      <c r="AD29923">
        <v>0</v>
      </c>
    </row>
    <row r="29924" spans="1:30" x14ac:dyDescent="0.2">
      <c r="A29924" s="63"/>
      <c r="B29924">
        <v>8</v>
      </c>
      <c r="C29924">
        <v>0</v>
      </c>
      <c r="D29924">
        <v>0</v>
      </c>
      <c r="E29924">
        <v>0</v>
      </c>
      <c r="F29924">
        <v>0</v>
      </c>
      <c r="G29924">
        <v>0</v>
      </c>
      <c r="H29924">
        <v>0</v>
      </c>
      <c r="I29924">
        <v>0</v>
      </c>
      <c r="J29924">
        <v>0</v>
      </c>
      <c r="K29924">
        <v>0</v>
      </c>
      <c r="L29924">
        <v>0</v>
      </c>
      <c r="M29924">
        <v>0</v>
      </c>
      <c r="N29924">
        <v>0</v>
      </c>
      <c r="O29924">
        <v>0</v>
      </c>
      <c r="P29924">
        <v>7</v>
      </c>
      <c r="Q29924">
        <v>90</v>
      </c>
      <c r="R29924">
        <v>232</v>
      </c>
      <c r="S29924">
        <v>254</v>
      </c>
      <c r="T29924">
        <v>254</v>
      </c>
      <c r="U29924">
        <v>254</v>
      </c>
      <c r="V29924">
        <v>254</v>
      </c>
      <c r="W29924">
        <v>254</v>
      </c>
      <c r="X29924">
        <v>241</v>
      </c>
      <c r="Y29924">
        <v>31</v>
      </c>
      <c r="Z29924">
        <v>0</v>
      </c>
      <c r="AA29924">
        <v>0</v>
      </c>
      <c r="AB29924">
        <v>0</v>
      </c>
      <c r="AC29924">
        <v>0</v>
      </c>
      <c r="AD29924">
        <v>0</v>
      </c>
    </row>
    <row r="29925" spans="1:30" x14ac:dyDescent="0.2">
      <c r="A29925" s="63"/>
      <c r="B29925">
        <v>9</v>
      </c>
      <c r="C29925">
        <v>0</v>
      </c>
      <c r="D29925">
        <v>0</v>
      </c>
      <c r="E29925">
        <v>0</v>
      </c>
      <c r="F29925">
        <v>0</v>
      </c>
      <c r="G29925">
        <v>0</v>
      </c>
      <c r="H29925">
        <v>0</v>
      </c>
      <c r="I29925">
        <v>0</v>
      </c>
      <c r="J29925">
        <v>0</v>
      </c>
      <c r="K29925">
        <v>0</v>
      </c>
      <c r="L29925">
        <v>0</v>
      </c>
      <c r="M29925">
        <v>0</v>
      </c>
      <c r="N29925">
        <v>0</v>
      </c>
      <c r="O29925">
        <v>0</v>
      </c>
      <c r="P29925">
        <v>93</v>
      </c>
      <c r="Q29925">
        <v>254</v>
      </c>
      <c r="R29925">
        <v>254</v>
      </c>
      <c r="S29925">
        <v>254</v>
      </c>
      <c r="T29925">
        <v>172</v>
      </c>
      <c r="U29925">
        <v>80</v>
      </c>
      <c r="V29925">
        <v>237</v>
      </c>
      <c r="W29925">
        <v>254</v>
      </c>
      <c r="X29925">
        <v>254</v>
      </c>
      <c r="Y29925">
        <v>110</v>
      </c>
      <c r="Z29925">
        <v>0</v>
      </c>
      <c r="AA29925">
        <v>0</v>
      </c>
      <c r="AB29925">
        <v>0</v>
      </c>
      <c r="AC29925">
        <v>0</v>
      </c>
      <c r="AD29925">
        <v>0</v>
      </c>
    </row>
    <row r="29926" spans="1:30" x14ac:dyDescent="0.2">
      <c r="A29926" s="63"/>
      <c r="B29926">
        <v>10</v>
      </c>
      <c r="C29926">
        <v>0</v>
      </c>
      <c r="D29926">
        <v>0</v>
      </c>
      <c r="E29926">
        <v>0</v>
      </c>
      <c r="F29926">
        <v>0</v>
      </c>
      <c r="G29926">
        <v>0</v>
      </c>
      <c r="H29926">
        <v>0</v>
      </c>
      <c r="I29926">
        <v>0</v>
      </c>
      <c r="J29926">
        <v>0</v>
      </c>
      <c r="K29926">
        <v>0</v>
      </c>
      <c r="L29926">
        <v>0</v>
      </c>
      <c r="M29926">
        <v>0</v>
      </c>
      <c r="N29926">
        <v>0</v>
      </c>
      <c r="O29926">
        <v>82</v>
      </c>
      <c r="P29926">
        <v>247</v>
      </c>
      <c r="Q29926">
        <v>254</v>
      </c>
      <c r="R29926">
        <v>244</v>
      </c>
      <c r="S29926">
        <v>91</v>
      </c>
      <c r="T29926">
        <v>0</v>
      </c>
      <c r="U29926">
        <v>0</v>
      </c>
      <c r="V29926">
        <v>78</v>
      </c>
      <c r="W29926">
        <v>254</v>
      </c>
      <c r="X29926">
        <v>254</v>
      </c>
      <c r="Y29926">
        <v>238</v>
      </c>
      <c r="Z29926">
        <v>0</v>
      </c>
      <c r="AA29926">
        <v>0</v>
      </c>
      <c r="AB29926">
        <v>0</v>
      </c>
      <c r="AC29926">
        <v>0</v>
      </c>
      <c r="AD29926">
        <v>0</v>
      </c>
    </row>
    <row r="29927" spans="1:30" x14ac:dyDescent="0.2">
      <c r="A29927" s="63"/>
      <c r="B29927">
        <v>11</v>
      </c>
      <c r="C29927">
        <v>0</v>
      </c>
      <c r="D29927">
        <v>0</v>
      </c>
      <c r="E29927">
        <v>0</v>
      </c>
      <c r="F29927">
        <v>0</v>
      </c>
      <c r="G29927">
        <v>0</v>
      </c>
      <c r="H29927">
        <v>0</v>
      </c>
      <c r="I29927">
        <v>0</v>
      </c>
      <c r="J29927">
        <v>0</v>
      </c>
      <c r="K29927">
        <v>0</v>
      </c>
      <c r="L29927">
        <v>0</v>
      </c>
      <c r="M29927">
        <v>0</v>
      </c>
      <c r="N29927">
        <v>80</v>
      </c>
      <c r="O29927">
        <v>249</v>
      </c>
      <c r="P29927">
        <v>254</v>
      </c>
      <c r="Q29927">
        <v>244</v>
      </c>
      <c r="R29927">
        <v>67</v>
      </c>
      <c r="S29927">
        <v>0</v>
      </c>
      <c r="T29927">
        <v>0</v>
      </c>
      <c r="U29927">
        <v>0</v>
      </c>
      <c r="V29927">
        <v>84</v>
      </c>
      <c r="W29927">
        <v>254</v>
      </c>
      <c r="X29927">
        <v>254</v>
      </c>
      <c r="Y29927">
        <v>122</v>
      </c>
      <c r="Z29927">
        <v>0</v>
      </c>
      <c r="AA29927">
        <v>0</v>
      </c>
      <c r="AB29927">
        <v>0</v>
      </c>
      <c r="AC29927">
        <v>0</v>
      </c>
      <c r="AD29927">
        <v>0</v>
      </c>
    </row>
    <row r="29928" spans="1:30" x14ac:dyDescent="0.2">
      <c r="A29928" s="63"/>
      <c r="B29928">
        <v>12</v>
      </c>
      <c r="C29928">
        <v>0</v>
      </c>
      <c r="D29928">
        <v>0</v>
      </c>
      <c r="E29928">
        <v>0</v>
      </c>
      <c r="F29928">
        <v>0</v>
      </c>
      <c r="G29928">
        <v>0</v>
      </c>
      <c r="H29928">
        <v>0</v>
      </c>
      <c r="I29928">
        <v>0</v>
      </c>
      <c r="J29928">
        <v>0</v>
      </c>
      <c r="K29928">
        <v>0</v>
      </c>
      <c r="L29928">
        <v>0</v>
      </c>
      <c r="M29928">
        <v>55</v>
      </c>
      <c r="N29928">
        <v>252</v>
      </c>
      <c r="O29928">
        <v>254</v>
      </c>
      <c r="P29928">
        <v>242</v>
      </c>
      <c r="Q29928">
        <v>66</v>
      </c>
      <c r="R29928">
        <v>0</v>
      </c>
      <c r="S29928">
        <v>0</v>
      </c>
      <c r="T29928">
        <v>0</v>
      </c>
      <c r="U29928">
        <v>0</v>
      </c>
      <c r="V29928">
        <v>200</v>
      </c>
      <c r="W29928">
        <v>254</v>
      </c>
      <c r="X29928">
        <v>254</v>
      </c>
      <c r="Y29928">
        <v>62</v>
      </c>
      <c r="Z29928">
        <v>0</v>
      </c>
      <c r="AA29928">
        <v>0</v>
      </c>
      <c r="AB29928">
        <v>0</v>
      </c>
      <c r="AC29928">
        <v>0</v>
      </c>
      <c r="AD29928">
        <v>0</v>
      </c>
    </row>
    <row r="29929" spans="1:30" x14ac:dyDescent="0.2">
      <c r="A29929" s="63"/>
      <c r="B29929">
        <v>13</v>
      </c>
      <c r="C29929">
        <v>0</v>
      </c>
      <c r="D29929">
        <v>0</v>
      </c>
      <c r="E29929">
        <v>0</v>
      </c>
      <c r="F29929">
        <v>0</v>
      </c>
      <c r="G29929">
        <v>0</v>
      </c>
      <c r="H29929">
        <v>0</v>
      </c>
      <c r="I29929">
        <v>0</v>
      </c>
      <c r="J29929">
        <v>0</v>
      </c>
      <c r="K29929">
        <v>0</v>
      </c>
      <c r="L29929">
        <v>82</v>
      </c>
      <c r="M29929">
        <v>243</v>
      </c>
      <c r="N29929">
        <v>254</v>
      </c>
      <c r="O29929">
        <v>241</v>
      </c>
      <c r="P29929">
        <v>68</v>
      </c>
      <c r="Q29929">
        <v>0</v>
      </c>
      <c r="R29929">
        <v>0</v>
      </c>
      <c r="S29929">
        <v>0</v>
      </c>
      <c r="T29929">
        <v>0</v>
      </c>
      <c r="U29929">
        <v>16</v>
      </c>
      <c r="V29929">
        <v>238</v>
      </c>
      <c r="W29929">
        <v>254</v>
      </c>
      <c r="X29929">
        <v>248</v>
      </c>
      <c r="Y29929">
        <v>48</v>
      </c>
      <c r="Z29929">
        <v>0</v>
      </c>
      <c r="AA29929">
        <v>0</v>
      </c>
      <c r="AB29929">
        <v>0</v>
      </c>
      <c r="AC29929">
        <v>0</v>
      </c>
      <c r="AD29929">
        <v>0</v>
      </c>
    </row>
    <row r="29930" spans="1:30" x14ac:dyDescent="0.2">
      <c r="A29930" s="63"/>
      <c r="B29930">
        <v>14</v>
      </c>
      <c r="C29930">
        <v>0</v>
      </c>
      <c r="D29930">
        <v>0</v>
      </c>
      <c r="E29930">
        <v>0</v>
      </c>
      <c r="F29930">
        <v>0</v>
      </c>
      <c r="G29930">
        <v>0</v>
      </c>
      <c r="H29930">
        <v>0</v>
      </c>
      <c r="I29930">
        <v>0</v>
      </c>
      <c r="J29930">
        <v>0</v>
      </c>
      <c r="K29930">
        <v>60</v>
      </c>
      <c r="L29930">
        <v>223</v>
      </c>
      <c r="M29930">
        <v>254</v>
      </c>
      <c r="N29930">
        <v>242</v>
      </c>
      <c r="O29930">
        <v>68</v>
      </c>
      <c r="P29930">
        <v>0</v>
      </c>
      <c r="Q29930">
        <v>0</v>
      </c>
      <c r="R29930">
        <v>0</v>
      </c>
      <c r="S29930">
        <v>0</v>
      </c>
      <c r="T29930">
        <v>0</v>
      </c>
      <c r="U29930">
        <v>162</v>
      </c>
      <c r="V29930">
        <v>254</v>
      </c>
      <c r="W29930">
        <v>254</v>
      </c>
      <c r="X29930">
        <v>133</v>
      </c>
      <c r="Y29930">
        <v>0</v>
      </c>
      <c r="Z29930">
        <v>0</v>
      </c>
      <c r="AA29930">
        <v>0</v>
      </c>
      <c r="AB29930">
        <v>0</v>
      </c>
      <c r="AC29930">
        <v>0</v>
      </c>
      <c r="AD29930">
        <v>0</v>
      </c>
    </row>
    <row r="29931" spans="1:30" x14ac:dyDescent="0.2">
      <c r="A29931" s="63"/>
      <c r="B29931">
        <v>15</v>
      </c>
      <c r="C29931">
        <v>0</v>
      </c>
      <c r="D29931">
        <v>0</v>
      </c>
      <c r="E29931">
        <v>0</v>
      </c>
      <c r="F29931">
        <v>0</v>
      </c>
      <c r="G29931">
        <v>0</v>
      </c>
      <c r="H29931">
        <v>0</v>
      </c>
      <c r="I29931">
        <v>0</v>
      </c>
      <c r="J29931">
        <v>29</v>
      </c>
      <c r="K29931">
        <v>211</v>
      </c>
      <c r="L29931">
        <v>254</v>
      </c>
      <c r="M29931">
        <v>244</v>
      </c>
      <c r="N29931">
        <v>66</v>
      </c>
      <c r="O29931">
        <v>0</v>
      </c>
      <c r="P29931">
        <v>0</v>
      </c>
      <c r="Q29931">
        <v>0</v>
      </c>
      <c r="R29931">
        <v>0</v>
      </c>
      <c r="S29931">
        <v>1</v>
      </c>
      <c r="T29931">
        <v>60</v>
      </c>
      <c r="U29931">
        <v>250</v>
      </c>
      <c r="V29931">
        <v>254</v>
      </c>
      <c r="W29931">
        <v>224</v>
      </c>
      <c r="X29931">
        <v>26</v>
      </c>
      <c r="Y29931">
        <v>0</v>
      </c>
      <c r="Z29931">
        <v>0</v>
      </c>
      <c r="AA29931">
        <v>0</v>
      </c>
      <c r="AB29931">
        <v>0</v>
      </c>
      <c r="AC29931">
        <v>0</v>
      </c>
      <c r="AD29931">
        <v>0</v>
      </c>
    </row>
    <row r="29932" spans="1:30" x14ac:dyDescent="0.2">
      <c r="A29932" s="63"/>
      <c r="B29932">
        <v>16</v>
      </c>
      <c r="C29932">
        <v>0</v>
      </c>
      <c r="D29932">
        <v>0</v>
      </c>
      <c r="E29932">
        <v>0</v>
      </c>
      <c r="F29932">
        <v>0</v>
      </c>
      <c r="G29932">
        <v>0</v>
      </c>
      <c r="H29932">
        <v>0</v>
      </c>
      <c r="I29932">
        <v>4</v>
      </c>
      <c r="J29932">
        <v>166</v>
      </c>
      <c r="K29932">
        <v>254</v>
      </c>
      <c r="L29932">
        <v>254</v>
      </c>
      <c r="M29932">
        <v>127</v>
      </c>
      <c r="N29932">
        <v>0</v>
      </c>
      <c r="O29932">
        <v>0</v>
      </c>
      <c r="P29932">
        <v>0</v>
      </c>
      <c r="Q29932">
        <v>0</v>
      </c>
      <c r="R29932">
        <v>0</v>
      </c>
      <c r="S29932">
        <v>49</v>
      </c>
      <c r="T29932">
        <v>254</v>
      </c>
      <c r="U29932">
        <v>254</v>
      </c>
      <c r="V29932">
        <v>251</v>
      </c>
      <c r="W29932">
        <v>53</v>
      </c>
      <c r="X29932">
        <v>0</v>
      </c>
      <c r="Y29932">
        <v>0</v>
      </c>
      <c r="Z29932">
        <v>0</v>
      </c>
      <c r="AA29932">
        <v>0</v>
      </c>
      <c r="AB29932">
        <v>0</v>
      </c>
      <c r="AC29932">
        <v>0</v>
      </c>
      <c r="AD29932">
        <v>0</v>
      </c>
    </row>
    <row r="29933" spans="1:30" x14ac:dyDescent="0.2">
      <c r="A29933" s="63"/>
      <c r="B29933">
        <v>17</v>
      </c>
      <c r="C29933">
        <v>0</v>
      </c>
      <c r="D29933">
        <v>0</v>
      </c>
      <c r="E29933">
        <v>0</v>
      </c>
      <c r="F29933">
        <v>0</v>
      </c>
      <c r="G29933">
        <v>0</v>
      </c>
      <c r="H29933">
        <v>0</v>
      </c>
      <c r="I29933">
        <v>115</v>
      </c>
      <c r="J29933">
        <v>254</v>
      </c>
      <c r="K29933">
        <v>254</v>
      </c>
      <c r="L29933">
        <v>179</v>
      </c>
      <c r="M29933">
        <v>0</v>
      </c>
      <c r="N29933">
        <v>0</v>
      </c>
      <c r="O29933">
        <v>0</v>
      </c>
      <c r="P29933">
        <v>0</v>
      </c>
      <c r="Q29933">
        <v>1</v>
      </c>
      <c r="R29933">
        <v>49</v>
      </c>
      <c r="S29933">
        <v>235</v>
      </c>
      <c r="T29933">
        <v>254</v>
      </c>
      <c r="U29933">
        <v>252</v>
      </c>
      <c r="V29933">
        <v>103</v>
      </c>
      <c r="W29933">
        <v>0</v>
      </c>
      <c r="X29933">
        <v>0</v>
      </c>
      <c r="Y29933">
        <v>0</v>
      </c>
      <c r="Z29933">
        <v>0</v>
      </c>
      <c r="AA29933">
        <v>0</v>
      </c>
      <c r="AB29933">
        <v>0</v>
      </c>
      <c r="AC29933">
        <v>0</v>
      </c>
      <c r="AD29933">
        <v>0</v>
      </c>
    </row>
    <row r="29934" spans="1:30" x14ac:dyDescent="0.2">
      <c r="A29934" s="63"/>
      <c r="B29934">
        <v>18</v>
      </c>
      <c r="C29934">
        <v>0</v>
      </c>
      <c r="D29934">
        <v>0</v>
      </c>
      <c r="E29934">
        <v>0</v>
      </c>
      <c r="F29934">
        <v>0</v>
      </c>
      <c r="G29934">
        <v>0</v>
      </c>
      <c r="H29934">
        <v>0</v>
      </c>
      <c r="I29934">
        <v>167</v>
      </c>
      <c r="J29934">
        <v>254</v>
      </c>
      <c r="K29934">
        <v>211</v>
      </c>
      <c r="L29934">
        <v>22</v>
      </c>
      <c r="M29934">
        <v>0</v>
      </c>
      <c r="N29934">
        <v>0</v>
      </c>
      <c r="O29934">
        <v>0</v>
      </c>
      <c r="P29934">
        <v>0</v>
      </c>
      <c r="Q29934">
        <v>120</v>
      </c>
      <c r="R29934">
        <v>254</v>
      </c>
      <c r="S29934">
        <v>254</v>
      </c>
      <c r="T29934">
        <v>229</v>
      </c>
      <c r="U29934">
        <v>36</v>
      </c>
      <c r="V29934">
        <v>0</v>
      </c>
      <c r="W29934">
        <v>0</v>
      </c>
      <c r="X29934">
        <v>0</v>
      </c>
      <c r="Y29934">
        <v>0</v>
      </c>
      <c r="Z29934">
        <v>0</v>
      </c>
      <c r="AA29934">
        <v>0</v>
      </c>
      <c r="AB29934">
        <v>0</v>
      </c>
      <c r="AC29934">
        <v>0</v>
      </c>
      <c r="AD29934">
        <v>0</v>
      </c>
    </row>
    <row r="29935" spans="1:30" x14ac:dyDescent="0.2">
      <c r="A29935" s="63"/>
      <c r="B29935">
        <v>19</v>
      </c>
      <c r="C29935">
        <v>0</v>
      </c>
      <c r="D29935">
        <v>0</v>
      </c>
      <c r="E29935">
        <v>0</v>
      </c>
      <c r="F29935">
        <v>0</v>
      </c>
      <c r="G29935">
        <v>0</v>
      </c>
      <c r="H29935">
        <v>117</v>
      </c>
      <c r="I29935">
        <v>254</v>
      </c>
      <c r="J29935">
        <v>254</v>
      </c>
      <c r="K29935">
        <v>120</v>
      </c>
      <c r="L29935">
        <v>0</v>
      </c>
      <c r="M29935">
        <v>0</v>
      </c>
      <c r="N29935">
        <v>0</v>
      </c>
      <c r="O29935">
        <v>36</v>
      </c>
      <c r="P29935">
        <v>204</v>
      </c>
      <c r="Q29935">
        <v>253</v>
      </c>
      <c r="R29935">
        <v>254</v>
      </c>
      <c r="S29935">
        <v>226</v>
      </c>
      <c r="T29935">
        <v>6</v>
      </c>
      <c r="U29935">
        <v>0</v>
      </c>
      <c r="V29935">
        <v>0</v>
      </c>
      <c r="W29935">
        <v>0</v>
      </c>
      <c r="X29935">
        <v>0</v>
      </c>
      <c r="Y29935">
        <v>0</v>
      </c>
      <c r="Z29935">
        <v>0</v>
      </c>
      <c r="AA29935">
        <v>0</v>
      </c>
      <c r="AB29935">
        <v>0</v>
      </c>
      <c r="AC29935">
        <v>0</v>
      </c>
      <c r="AD29935">
        <v>0</v>
      </c>
    </row>
    <row r="29936" spans="1:30" x14ac:dyDescent="0.2">
      <c r="A29936" s="63"/>
      <c r="B29936">
        <v>20</v>
      </c>
      <c r="C29936">
        <v>0</v>
      </c>
      <c r="D29936">
        <v>0</v>
      </c>
      <c r="E29936">
        <v>0</v>
      </c>
      <c r="F29936">
        <v>0</v>
      </c>
      <c r="G29936">
        <v>0</v>
      </c>
      <c r="H29936">
        <v>152</v>
      </c>
      <c r="I29936">
        <v>254</v>
      </c>
      <c r="J29936">
        <v>234</v>
      </c>
      <c r="K29936">
        <v>24</v>
      </c>
      <c r="L29936">
        <v>0</v>
      </c>
      <c r="M29936">
        <v>0</v>
      </c>
      <c r="N29936">
        <v>79</v>
      </c>
      <c r="O29936">
        <v>232</v>
      </c>
      <c r="P29936">
        <v>254</v>
      </c>
      <c r="Q29936">
        <v>254</v>
      </c>
      <c r="R29936">
        <v>187</v>
      </c>
      <c r="S29936">
        <v>14</v>
      </c>
      <c r="T29936">
        <v>0</v>
      </c>
      <c r="U29936">
        <v>0</v>
      </c>
      <c r="V29936">
        <v>0</v>
      </c>
      <c r="W29936">
        <v>0</v>
      </c>
      <c r="X29936">
        <v>0</v>
      </c>
      <c r="Y29936">
        <v>0</v>
      </c>
      <c r="Z29936">
        <v>0</v>
      </c>
      <c r="AA29936">
        <v>0</v>
      </c>
      <c r="AB29936">
        <v>0</v>
      </c>
      <c r="AC29936">
        <v>0</v>
      </c>
      <c r="AD29936">
        <v>0</v>
      </c>
    </row>
    <row r="29937" spans="1:33" x14ac:dyDescent="0.2">
      <c r="A29937" s="63"/>
      <c r="B29937">
        <v>21</v>
      </c>
      <c r="C29937">
        <v>0</v>
      </c>
      <c r="D29937">
        <v>0</v>
      </c>
      <c r="E29937">
        <v>0</v>
      </c>
      <c r="F29937">
        <v>0</v>
      </c>
      <c r="G29937">
        <v>0</v>
      </c>
      <c r="H29937">
        <v>230</v>
      </c>
      <c r="I29937">
        <v>254</v>
      </c>
      <c r="J29937">
        <v>141</v>
      </c>
      <c r="K29937">
        <v>0</v>
      </c>
      <c r="L29937">
        <v>65</v>
      </c>
      <c r="M29937">
        <v>160</v>
      </c>
      <c r="N29937">
        <v>254</v>
      </c>
      <c r="O29937">
        <v>254</v>
      </c>
      <c r="P29937">
        <v>247</v>
      </c>
      <c r="Q29937">
        <v>160</v>
      </c>
      <c r="R29937">
        <v>21</v>
      </c>
      <c r="S29937">
        <v>0</v>
      </c>
      <c r="T29937">
        <v>0</v>
      </c>
      <c r="U29937">
        <v>0</v>
      </c>
      <c r="V29937">
        <v>0</v>
      </c>
      <c r="W29937">
        <v>0</v>
      </c>
      <c r="X29937">
        <v>0</v>
      </c>
      <c r="Y29937">
        <v>0</v>
      </c>
      <c r="Z29937">
        <v>0</v>
      </c>
      <c r="AA29937">
        <v>0</v>
      </c>
      <c r="AB29937">
        <v>0</v>
      </c>
      <c r="AC29937">
        <v>0</v>
      </c>
      <c r="AD29937">
        <v>0</v>
      </c>
    </row>
    <row r="29938" spans="1:33" x14ac:dyDescent="0.2">
      <c r="A29938" s="63"/>
      <c r="B29938">
        <v>22</v>
      </c>
      <c r="C29938">
        <v>0</v>
      </c>
      <c r="D29938">
        <v>0</v>
      </c>
      <c r="E29938">
        <v>0</v>
      </c>
      <c r="F29938">
        <v>0</v>
      </c>
      <c r="G29938">
        <v>0</v>
      </c>
      <c r="H29938">
        <v>242</v>
      </c>
      <c r="I29938">
        <v>254</v>
      </c>
      <c r="J29938">
        <v>231</v>
      </c>
      <c r="K29938">
        <v>174</v>
      </c>
      <c r="L29938">
        <v>242</v>
      </c>
      <c r="M29938">
        <v>254</v>
      </c>
      <c r="N29938">
        <v>254</v>
      </c>
      <c r="O29938">
        <v>218</v>
      </c>
      <c r="P29938">
        <v>83</v>
      </c>
      <c r="Q29938">
        <v>0</v>
      </c>
      <c r="R29938">
        <v>0</v>
      </c>
      <c r="S29938">
        <v>0</v>
      </c>
      <c r="T29938">
        <v>0</v>
      </c>
      <c r="U29938">
        <v>0</v>
      </c>
      <c r="V29938">
        <v>0</v>
      </c>
      <c r="W29938">
        <v>0</v>
      </c>
      <c r="X29938">
        <v>0</v>
      </c>
      <c r="Y29938">
        <v>0</v>
      </c>
      <c r="Z29938">
        <v>0</v>
      </c>
      <c r="AA29938">
        <v>0</v>
      </c>
      <c r="AB29938">
        <v>0</v>
      </c>
      <c r="AC29938">
        <v>0</v>
      </c>
      <c r="AD29938">
        <v>0</v>
      </c>
    </row>
    <row r="29939" spans="1:33" x14ac:dyDescent="0.2">
      <c r="A29939" s="63"/>
      <c r="B29939">
        <v>23</v>
      </c>
      <c r="C29939">
        <v>0</v>
      </c>
      <c r="D29939">
        <v>0</v>
      </c>
      <c r="E29939">
        <v>0</v>
      </c>
      <c r="F29939">
        <v>0</v>
      </c>
      <c r="G29939">
        <v>0</v>
      </c>
      <c r="H29939">
        <v>206</v>
      </c>
      <c r="I29939">
        <v>254</v>
      </c>
      <c r="J29939">
        <v>254</v>
      </c>
      <c r="K29939">
        <v>254</v>
      </c>
      <c r="L29939">
        <v>254</v>
      </c>
      <c r="M29939">
        <v>250</v>
      </c>
      <c r="N29939">
        <v>159</v>
      </c>
      <c r="O29939">
        <v>26</v>
      </c>
      <c r="P29939">
        <v>0</v>
      </c>
      <c r="Q29939">
        <v>0</v>
      </c>
      <c r="R29939">
        <v>0</v>
      </c>
      <c r="S29939">
        <v>0</v>
      </c>
      <c r="T29939">
        <v>0</v>
      </c>
      <c r="U29939">
        <v>0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0</v>
      </c>
      <c r="AC29939">
        <v>0</v>
      </c>
      <c r="AD29939">
        <v>0</v>
      </c>
    </row>
    <row r="29940" spans="1:33" x14ac:dyDescent="0.2">
      <c r="A29940" s="63"/>
      <c r="B29940">
        <v>24</v>
      </c>
      <c r="C29940">
        <v>0</v>
      </c>
      <c r="D29940">
        <v>0</v>
      </c>
      <c r="E29940">
        <v>0</v>
      </c>
      <c r="F29940">
        <v>0</v>
      </c>
      <c r="G29940">
        <v>0</v>
      </c>
      <c r="H29940">
        <v>46</v>
      </c>
      <c r="I29940">
        <v>156</v>
      </c>
      <c r="J29940">
        <v>241</v>
      </c>
      <c r="K29940">
        <v>215</v>
      </c>
      <c r="L29940">
        <v>162</v>
      </c>
      <c r="M29940">
        <v>51</v>
      </c>
      <c r="N29940">
        <v>0</v>
      </c>
      <c r="O29940">
        <v>0</v>
      </c>
      <c r="P29940">
        <v>0</v>
      </c>
      <c r="Q29940">
        <v>0</v>
      </c>
      <c r="R29940">
        <v>0</v>
      </c>
      <c r="S29940">
        <v>0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0</v>
      </c>
      <c r="Z29940">
        <v>0</v>
      </c>
      <c r="AA29940">
        <v>0</v>
      </c>
      <c r="AB29940">
        <v>0</v>
      </c>
      <c r="AC29940">
        <v>0</v>
      </c>
      <c r="AD29940">
        <v>0</v>
      </c>
    </row>
    <row r="29941" spans="1:33" x14ac:dyDescent="0.2">
      <c r="A29941" s="63"/>
      <c r="B29941">
        <v>25</v>
      </c>
      <c r="C29941">
        <v>0</v>
      </c>
      <c r="D29941">
        <v>0</v>
      </c>
      <c r="E29941">
        <v>0</v>
      </c>
      <c r="F29941">
        <v>0</v>
      </c>
      <c r="G29941">
        <v>0</v>
      </c>
      <c r="H29941">
        <v>0</v>
      </c>
      <c r="I29941">
        <v>0</v>
      </c>
      <c r="J29941">
        <v>0</v>
      </c>
      <c r="K29941">
        <v>0</v>
      </c>
      <c r="L29941">
        <v>0</v>
      </c>
      <c r="M29941">
        <v>0</v>
      </c>
      <c r="N29941">
        <v>0</v>
      </c>
      <c r="O29941">
        <v>0</v>
      </c>
      <c r="P29941">
        <v>0</v>
      </c>
      <c r="Q29941">
        <v>0</v>
      </c>
      <c r="R29941">
        <v>0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0</v>
      </c>
      <c r="AC29941">
        <v>0</v>
      </c>
      <c r="AD29941">
        <v>0</v>
      </c>
    </row>
    <row r="29942" spans="1:33" x14ac:dyDescent="0.2">
      <c r="A29942" s="63"/>
      <c r="B29942">
        <v>26</v>
      </c>
      <c r="C29942">
        <v>0</v>
      </c>
      <c r="D29942">
        <v>0</v>
      </c>
      <c r="E29942">
        <v>0</v>
      </c>
      <c r="F29942">
        <v>0</v>
      </c>
      <c r="G29942">
        <v>0</v>
      </c>
      <c r="H29942">
        <v>0</v>
      </c>
      <c r="I29942">
        <v>0</v>
      </c>
      <c r="J29942">
        <v>0</v>
      </c>
      <c r="K29942">
        <v>0</v>
      </c>
      <c r="L29942">
        <v>0</v>
      </c>
      <c r="M29942">
        <v>0</v>
      </c>
      <c r="N29942">
        <v>0</v>
      </c>
      <c r="O29942">
        <v>0</v>
      </c>
      <c r="P29942">
        <v>0</v>
      </c>
      <c r="Q29942">
        <v>0</v>
      </c>
      <c r="R29942">
        <v>0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0</v>
      </c>
      <c r="Z29942">
        <v>0</v>
      </c>
      <c r="AA29942">
        <v>0</v>
      </c>
      <c r="AB29942">
        <v>0</v>
      </c>
      <c r="AC29942">
        <v>0</v>
      </c>
      <c r="AD29942">
        <v>0</v>
      </c>
    </row>
    <row r="29943" spans="1:33" x14ac:dyDescent="0.2">
      <c r="A29943" s="63"/>
      <c r="B29943">
        <v>27</v>
      </c>
      <c r="C29943">
        <v>0</v>
      </c>
      <c r="D29943">
        <v>0</v>
      </c>
      <c r="E29943">
        <v>0</v>
      </c>
      <c r="F29943">
        <v>0</v>
      </c>
      <c r="G29943">
        <v>0</v>
      </c>
      <c r="H29943">
        <v>0</v>
      </c>
      <c r="I29943">
        <v>0</v>
      </c>
      <c r="J29943">
        <v>0</v>
      </c>
      <c r="K29943">
        <v>0</v>
      </c>
      <c r="L29943">
        <v>0</v>
      </c>
      <c r="M29943">
        <v>0</v>
      </c>
      <c r="N29943">
        <v>0</v>
      </c>
      <c r="O29943">
        <v>0</v>
      </c>
      <c r="P29943">
        <v>0</v>
      </c>
      <c r="Q29943">
        <v>0</v>
      </c>
      <c r="R29943">
        <v>0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0</v>
      </c>
      <c r="AC29943">
        <v>0</v>
      </c>
      <c r="AD29943">
        <v>0</v>
      </c>
    </row>
    <row r="29944" spans="1:33" x14ac:dyDescent="0.2">
      <c r="A29944" s="63"/>
      <c r="B29944">
        <v>28</v>
      </c>
      <c r="C29944">
        <v>0</v>
      </c>
      <c r="D29944">
        <v>0</v>
      </c>
      <c r="E29944">
        <v>0</v>
      </c>
      <c r="F29944">
        <v>0</v>
      </c>
      <c r="G29944">
        <v>0</v>
      </c>
      <c r="H29944">
        <v>0</v>
      </c>
      <c r="I29944">
        <v>0</v>
      </c>
      <c r="J29944">
        <v>0</v>
      </c>
      <c r="K29944">
        <v>0</v>
      </c>
      <c r="L29944">
        <v>0</v>
      </c>
      <c r="M29944">
        <v>0</v>
      </c>
      <c r="N29944">
        <v>0</v>
      </c>
      <c r="O29944">
        <v>0</v>
      </c>
      <c r="P29944">
        <v>0</v>
      </c>
      <c r="Q29944">
        <v>0</v>
      </c>
      <c r="R29944">
        <v>0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0</v>
      </c>
      <c r="AC29944">
        <v>0</v>
      </c>
      <c r="AD29944">
        <v>0</v>
      </c>
    </row>
    <row r="29945" spans="1:33" x14ac:dyDescent="0.2">
      <c r="A29945" s="63"/>
    </row>
    <row r="29946" spans="1:33" x14ac:dyDescent="0.2">
      <c r="A29946" s="63">
        <v>999</v>
      </c>
      <c r="C29946">
        <v>1</v>
      </c>
      <c r="D29946">
        <v>2</v>
      </c>
      <c r="E29946">
        <v>3</v>
      </c>
      <c r="F29946">
        <v>4</v>
      </c>
      <c r="G29946">
        <v>5</v>
      </c>
      <c r="H29946">
        <v>6</v>
      </c>
      <c r="I29946">
        <v>7</v>
      </c>
      <c r="J29946">
        <v>8</v>
      </c>
      <c r="K29946">
        <v>9</v>
      </c>
      <c r="L29946">
        <v>10</v>
      </c>
      <c r="M29946">
        <v>11</v>
      </c>
      <c r="N29946">
        <v>12</v>
      </c>
      <c r="O29946">
        <v>13</v>
      </c>
      <c r="P29946">
        <v>14</v>
      </c>
      <c r="Q29946">
        <v>15</v>
      </c>
      <c r="R29946">
        <v>16</v>
      </c>
      <c r="S29946">
        <v>17</v>
      </c>
      <c r="T29946">
        <v>18</v>
      </c>
      <c r="U29946">
        <v>19</v>
      </c>
      <c r="V29946">
        <v>20</v>
      </c>
      <c r="W29946">
        <v>21</v>
      </c>
      <c r="X29946">
        <v>22</v>
      </c>
      <c r="Y29946">
        <v>23</v>
      </c>
      <c r="Z29946">
        <v>24</v>
      </c>
      <c r="AA29946">
        <v>25</v>
      </c>
      <c r="AB29946">
        <v>26</v>
      </c>
      <c r="AC29946">
        <v>27</v>
      </c>
      <c r="AD29946">
        <v>28</v>
      </c>
    </row>
    <row r="29947" spans="1:33" x14ac:dyDescent="0.2">
      <c r="A29947" s="63"/>
      <c r="B29947">
        <v>1</v>
      </c>
      <c r="C29947">
        <v>0</v>
      </c>
      <c r="D29947">
        <v>0</v>
      </c>
      <c r="E29947">
        <v>0</v>
      </c>
      <c r="F29947">
        <v>0</v>
      </c>
      <c r="G29947">
        <v>0</v>
      </c>
      <c r="H29947">
        <v>0</v>
      </c>
      <c r="I29947">
        <v>0</v>
      </c>
      <c r="J29947">
        <v>0</v>
      </c>
      <c r="K29947">
        <v>0</v>
      </c>
      <c r="L29947">
        <v>0</v>
      </c>
      <c r="M29947">
        <v>0</v>
      </c>
      <c r="N29947">
        <v>0</v>
      </c>
      <c r="O29947">
        <v>0</v>
      </c>
      <c r="P29947">
        <v>0</v>
      </c>
      <c r="Q29947">
        <v>0</v>
      </c>
      <c r="R29947">
        <v>0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0</v>
      </c>
      <c r="Z29947">
        <v>0</v>
      </c>
      <c r="AA29947">
        <v>0</v>
      </c>
      <c r="AB29947">
        <v>0</v>
      </c>
      <c r="AC29947">
        <v>0</v>
      </c>
      <c r="AD29947">
        <v>0</v>
      </c>
      <c r="AG29947">
        <v>3</v>
      </c>
    </row>
    <row r="29948" spans="1:33" x14ac:dyDescent="0.2">
      <c r="A29948" s="63"/>
      <c r="B29948">
        <v>2</v>
      </c>
      <c r="C29948">
        <v>0</v>
      </c>
      <c r="D29948">
        <v>0</v>
      </c>
      <c r="E29948">
        <v>0</v>
      </c>
      <c r="F29948">
        <v>0</v>
      </c>
      <c r="G29948">
        <v>0</v>
      </c>
      <c r="H29948">
        <v>0</v>
      </c>
      <c r="I29948">
        <v>0</v>
      </c>
      <c r="J29948">
        <v>0</v>
      </c>
      <c r="K29948">
        <v>0</v>
      </c>
      <c r="L29948">
        <v>0</v>
      </c>
      <c r="M29948">
        <v>0</v>
      </c>
      <c r="N29948">
        <v>0</v>
      </c>
      <c r="O29948">
        <v>0</v>
      </c>
      <c r="P29948">
        <v>0</v>
      </c>
      <c r="Q29948">
        <v>0</v>
      </c>
      <c r="R29948">
        <v>0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0</v>
      </c>
      <c r="Z29948">
        <v>0</v>
      </c>
      <c r="AA29948">
        <v>0</v>
      </c>
      <c r="AB29948">
        <v>0</v>
      </c>
      <c r="AC29948">
        <v>0</v>
      </c>
      <c r="AD29948">
        <v>0</v>
      </c>
    </row>
    <row r="29949" spans="1:33" x14ac:dyDescent="0.2">
      <c r="A29949" s="63"/>
      <c r="B29949">
        <v>3</v>
      </c>
      <c r="C29949">
        <v>0</v>
      </c>
      <c r="D29949">
        <v>0</v>
      </c>
      <c r="E29949">
        <v>0</v>
      </c>
      <c r="F29949">
        <v>0</v>
      </c>
      <c r="G29949">
        <v>0</v>
      </c>
      <c r="H29949">
        <v>0</v>
      </c>
      <c r="I29949">
        <v>0</v>
      </c>
      <c r="J29949">
        <v>0</v>
      </c>
      <c r="K29949">
        <v>0</v>
      </c>
      <c r="L29949">
        <v>0</v>
      </c>
      <c r="M29949">
        <v>0</v>
      </c>
      <c r="N29949">
        <v>0</v>
      </c>
      <c r="O29949">
        <v>0</v>
      </c>
      <c r="P29949">
        <v>0</v>
      </c>
      <c r="Q29949">
        <v>0</v>
      </c>
      <c r="R29949">
        <v>0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0</v>
      </c>
      <c r="AC29949">
        <v>0</v>
      </c>
      <c r="AD29949">
        <v>0</v>
      </c>
    </row>
    <row r="29950" spans="1:33" x14ac:dyDescent="0.2">
      <c r="A29950" s="63"/>
      <c r="B29950">
        <v>4</v>
      </c>
      <c r="C29950">
        <v>0</v>
      </c>
      <c r="D29950">
        <v>0</v>
      </c>
      <c r="E29950">
        <v>0</v>
      </c>
      <c r="F29950">
        <v>0</v>
      </c>
      <c r="G29950">
        <v>0</v>
      </c>
      <c r="H29950">
        <v>0</v>
      </c>
      <c r="I29950">
        <v>0</v>
      </c>
      <c r="J29950">
        <v>0</v>
      </c>
      <c r="K29950">
        <v>0</v>
      </c>
      <c r="L29950">
        <v>0</v>
      </c>
      <c r="M29950">
        <v>0</v>
      </c>
      <c r="N29950">
        <v>0</v>
      </c>
      <c r="O29950">
        <v>0</v>
      </c>
      <c r="P29950">
        <v>0</v>
      </c>
      <c r="Q29950">
        <v>0</v>
      </c>
      <c r="R29950">
        <v>0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0</v>
      </c>
      <c r="Z29950">
        <v>0</v>
      </c>
      <c r="AA29950">
        <v>0</v>
      </c>
      <c r="AB29950">
        <v>0</v>
      </c>
      <c r="AC29950">
        <v>0</v>
      </c>
      <c r="AD29950">
        <v>0</v>
      </c>
    </row>
    <row r="29951" spans="1:33" x14ac:dyDescent="0.2">
      <c r="A29951" s="63"/>
      <c r="B29951">
        <v>5</v>
      </c>
      <c r="C29951">
        <v>0</v>
      </c>
      <c r="D29951">
        <v>0</v>
      </c>
      <c r="E29951">
        <v>0</v>
      </c>
      <c r="F29951">
        <v>0</v>
      </c>
      <c r="G29951">
        <v>0</v>
      </c>
      <c r="H29951">
        <v>0</v>
      </c>
      <c r="I29951">
        <v>0</v>
      </c>
      <c r="J29951">
        <v>0</v>
      </c>
      <c r="K29951">
        <v>0</v>
      </c>
      <c r="L29951">
        <v>0</v>
      </c>
      <c r="M29951">
        <v>5</v>
      </c>
      <c r="N29951">
        <v>44</v>
      </c>
      <c r="O29951">
        <v>128</v>
      </c>
      <c r="P29951">
        <v>186</v>
      </c>
      <c r="Q29951">
        <v>255</v>
      </c>
      <c r="R29951">
        <v>255</v>
      </c>
      <c r="S29951">
        <v>255</v>
      </c>
      <c r="T29951">
        <v>144</v>
      </c>
      <c r="U29951">
        <v>4</v>
      </c>
      <c r="V29951">
        <v>0</v>
      </c>
      <c r="W29951">
        <v>0</v>
      </c>
      <c r="X29951">
        <v>0</v>
      </c>
      <c r="Y29951">
        <v>0</v>
      </c>
      <c r="Z29951">
        <v>0</v>
      </c>
      <c r="AA29951">
        <v>0</v>
      </c>
      <c r="AB29951">
        <v>0</v>
      </c>
      <c r="AC29951">
        <v>0</v>
      </c>
      <c r="AD29951">
        <v>0</v>
      </c>
    </row>
    <row r="29952" spans="1:33" x14ac:dyDescent="0.2">
      <c r="A29952" s="63"/>
      <c r="B29952">
        <v>6</v>
      </c>
      <c r="C29952">
        <v>0</v>
      </c>
      <c r="D29952">
        <v>0</v>
      </c>
      <c r="E29952">
        <v>0</v>
      </c>
      <c r="F29952">
        <v>0</v>
      </c>
      <c r="G29952">
        <v>0</v>
      </c>
      <c r="H29952">
        <v>0</v>
      </c>
      <c r="I29952">
        <v>0</v>
      </c>
      <c r="J29952">
        <v>0</v>
      </c>
      <c r="K29952">
        <v>0</v>
      </c>
      <c r="L29952">
        <v>7</v>
      </c>
      <c r="M29952">
        <v>178</v>
      </c>
      <c r="N29952">
        <v>254</v>
      </c>
      <c r="O29952">
        <v>254</v>
      </c>
      <c r="P29952">
        <v>242</v>
      </c>
      <c r="Q29952">
        <v>229</v>
      </c>
      <c r="R29952">
        <v>229</v>
      </c>
      <c r="S29952">
        <v>244</v>
      </c>
      <c r="T29952">
        <v>254</v>
      </c>
      <c r="U29952">
        <v>80</v>
      </c>
      <c r="V29952">
        <v>0</v>
      </c>
      <c r="W29952">
        <v>0</v>
      </c>
      <c r="X29952">
        <v>0</v>
      </c>
      <c r="Y29952">
        <v>0</v>
      </c>
      <c r="Z29952">
        <v>0</v>
      </c>
      <c r="AA29952">
        <v>0</v>
      </c>
      <c r="AB29952">
        <v>0</v>
      </c>
      <c r="AC29952">
        <v>0</v>
      </c>
      <c r="AD29952">
        <v>0</v>
      </c>
    </row>
    <row r="29953" spans="1:30" x14ac:dyDescent="0.2">
      <c r="A29953" s="63"/>
      <c r="B29953">
        <v>7</v>
      </c>
      <c r="C29953">
        <v>0</v>
      </c>
      <c r="D29953">
        <v>0</v>
      </c>
      <c r="E29953">
        <v>0</v>
      </c>
      <c r="F29953">
        <v>0</v>
      </c>
      <c r="G29953">
        <v>0</v>
      </c>
      <c r="H29953">
        <v>0</v>
      </c>
      <c r="I29953">
        <v>0</v>
      </c>
      <c r="J29953">
        <v>0</v>
      </c>
      <c r="K29953">
        <v>0</v>
      </c>
      <c r="L29953">
        <v>73</v>
      </c>
      <c r="M29953">
        <v>254</v>
      </c>
      <c r="N29953">
        <v>197</v>
      </c>
      <c r="O29953">
        <v>103</v>
      </c>
      <c r="P29953">
        <v>30</v>
      </c>
      <c r="Q29953">
        <v>0</v>
      </c>
      <c r="R29953">
        <v>0</v>
      </c>
      <c r="S29953">
        <v>157</v>
      </c>
      <c r="T29953">
        <v>254</v>
      </c>
      <c r="U29953">
        <v>152</v>
      </c>
      <c r="V29953">
        <v>0</v>
      </c>
      <c r="W29953">
        <v>0</v>
      </c>
      <c r="X29953">
        <v>0</v>
      </c>
      <c r="Y29953">
        <v>0</v>
      </c>
      <c r="Z29953">
        <v>0</v>
      </c>
      <c r="AA29953">
        <v>0</v>
      </c>
      <c r="AB29953">
        <v>0</v>
      </c>
      <c r="AC29953">
        <v>0</v>
      </c>
      <c r="AD29953">
        <v>0</v>
      </c>
    </row>
    <row r="29954" spans="1:30" x14ac:dyDescent="0.2">
      <c r="A29954" s="63"/>
      <c r="B29954">
        <v>8</v>
      </c>
      <c r="C29954">
        <v>0</v>
      </c>
      <c r="D29954">
        <v>0</v>
      </c>
      <c r="E29954">
        <v>0</v>
      </c>
      <c r="F29954">
        <v>0</v>
      </c>
      <c r="G29954">
        <v>0</v>
      </c>
      <c r="H29954">
        <v>0</v>
      </c>
      <c r="I29954">
        <v>0</v>
      </c>
      <c r="J29954">
        <v>0</v>
      </c>
      <c r="K29954">
        <v>0</v>
      </c>
      <c r="L29954">
        <v>99</v>
      </c>
      <c r="M29954">
        <v>250</v>
      </c>
      <c r="N29954">
        <v>14</v>
      </c>
      <c r="O29954">
        <v>0</v>
      </c>
      <c r="P29954">
        <v>0</v>
      </c>
      <c r="Q29954">
        <v>0</v>
      </c>
      <c r="R29954">
        <v>0</v>
      </c>
      <c r="S29954">
        <v>157</v>
      </c>
      <c r="T29954">
        <v>254</v>
      </c>
      <c r="U29954">
        <v>137</v>
      </c>
      <c r="V29954">
        <v>0</v>
      </c>
      <c r="W29954">
        <v>0</v>
      </c>
      <c r="X29954">
        <v>0</v>
      </c>
      <c r="Y29954">
        <v>0</v>
      </c>
      <c r="Z29954">
        <v>0</v>
      </c>
      <c r="AA29954">
        <v>0</v>
      </c>
      <c r="AB29954">
        <v>0</v>
      </c>
      <c r="AC29954">
        <v>0</v>
      </c>
      <c r="AD29954">
        <v>0</v>
      </c>
    </row>
    <row r="29955" spans="1:30" x14ac:dyDescent="0.2">
      <c r="A29955" s="63"/>
      <c r="B29955">
        <v>9</v>
      </c>
      <c r="C29955">
        <v>0</v>
      </c>
      <c r="D29955">
        <v>0</v>
      </c>
      <c r="E29955">
        <v>0</v>
      </c>
      <c r="F29955">
        <v>0</v>
      </c>
      <c r="G29955">
        <v>0</v>
      </c>
      <c r="H29955">
        <v>0</v>
      </c>
      <c r="I29955">
        <v>0</v>
      </c>
      <c r="J29955">
        <v>0</v>
      </c>
      <c r="K29955">
        <v>0</v>
      </c>
      <c r="L29955">
        <v>56</v>
      </c>
      <c r="M29955">
        <v>230</v>
      </c>
      <c r="N29955">
        <v>19</v>
      </c>
      <c r="O29955">
        <v>0</v>
      </c>
      <c r="P29955">
        <v>0</v>
      </c>
      <c r="Q29955">
        <v>0</v>
      </c>
      <c r="R29955">
        <v>56</v>
      </c>
      <c r="S29955">
        <v>211</v>
      </c>
      <c r="T29955">
        <v>254</v>
      </c>
      <c r="U29955">
        <v>73</v>
      </c>
      <c r="V29955">
        <v>0</v>
      </c>
      <c r="W29955">
        <v>0</v>
      </c>
      <c r="X29955">
        <v>0</v>
      </c>
      <c r="Y29955">
        <v>0</v>
      </c>
      <c r="Z29955">
        <v>0</v>
      </c>
      <c r="AA29955">
        <v>0</v>
      </c>
      <c r="AB29955">
        <v>0</v>
      </c>
      <c r="AC29955">
        <v>0</v>
      </c>
      <c r="AD29955">
        <v>0</v>
      </c>
    </row>
    <row r="29956" spans="1:30" x14ac:dyDescent="0.2">
      <c r="A29956" s="63"/>
      <c r="B29956">
        <v>10</v>
      </c>
      <c r="C29956">
        <v>0</v>
      </c>
      <c r="D29956">
        <v>0</v>
      </c>
      <c r="E29956">
        <v>0</v>
      </c>
      <c r="F29956">
        <v>0</v>
      </c>
      <c r="G29956">
        <v>0</v>
      </c>
      <c r="H29956">
        <v>0</v>
      </c>
      <c r="I29956">
        <v>0</v>
      </c>
      <c r="J29956">
        <v>0</v>
      </c>
      <c r="K29956">
        <v>0</v>
      </c>
      <c r="L29956">
        <v>0</v>
      </c>
      <c r="M29956">
        <v>42</v>
      </c>
      <c r="N29956">
        <v>55</v>
      </c>
      <c r="O29956">
        <v>0</v>
      </c>
      <c r="P29956">
        <v>0</v>
      </c>
      <c r="Q29956">
        <v>16</v>
      </c>
      <c r="R29956">
        <v>202</v>
      </c>
      <c r="S29956">
        <v>254</v>
      </c>
      <c r="T29956">
        <v>174</v>
      </c>
      <c r="U29956">
        <v>6</v>
      </c>
      <c r="V29956">
        <v>0</v>
      </c>
      <c r="W29956">
        <v>0</v>
      </c>
      <c r="X29956">
        <v>0</v>
      </c>
      <c r="Y29956">
        <v>0</v>
      </c>
      <c r="Z29956">
        <v>0</v>
      </c>
      <c r="AA29956">
        <v>0</v>
      </c>
      <c r="AB29956">
        <v>0</v>
      </c>
      <c r="AC29956">
        <v>0</v>
      </c>
      <c r="AD29956">
        <v>0</v>
      </c>
    </row>
    <row r="29957" spans="1:30" x14ac:dyDescent="0.2">
      <c r="A29957" s="63"/>
      <c r="B29957">
        <v>11</v>
      </c>
      <c r="C29957">
        <v>0</v>
      </c>
      <c r="D29957">
        <v>0</v>
      </c>
      <c r="E29957">
        <v>0</v>
      </c>
      <c r="F29957">
        <v>0</v>
      </c>
      <c r="G29957">
        <v>0</v>
      </c>
      <c r="H29957">
        <v>0</v>
      </c>
      <c r="I29957">
        <v>0</v>
      </c>
      <c r="J29957">
        <v>0</v>
      </c>
      <c r="K29957">
        <v>0</v>
      </c>
      <c r="L29957">
        <v>0</v>
      </c>
      <c r="M29957">
        <v>0</v>
      </c>
      <c r="N29957">
        <v>0</v>
      </c>
      <c r="O29957">
        <v>37</v>
      </c>
      <c r="P29957">
        <v>98</v>
      </c>
      <c r="Q29957">
        <v>209</v>
      </c>
      <c r="R29957">
        <v>254</v>
      </c>
      <c r="S29957">
        <v>254</v>
      </c>
      <c r="T29957">
        <v>87</v>
      </c>
      <c r="U29957">
        <v>2</v>
      </c>
      <c r="V29957">
        <v>0</v>
      </c>
      <c r="W29957">
        <v>0</v>
      </c>
      <c r="X29957">
        <v>0</v>
      </c>
      <c r="Y29957">
        <v>0</v>
      </c>
      <c r="Z29957">
        <v>0</v>
      </c>
      <c r="AA29957">
        <v>0</v>
      </c>
      <c r="AB29957">
        <v>0</v>
      </c>
      <c r="AC29957">
        <v>0</v>
      </c>
      <c r="AD29957">
        <v>0</v>
      </c>
    </row>
    <row r="29958" spans="1:30" x14ac:dyDescent="0.2">
      <c r="A29958" s="63"/>
      <c r="B29958">
        <v>12</v>
      </c>
      <c r="C29958">
        <v>0</v>
      </c>
      <c r="D29958">
        <v>0</v>
      </c>
      <c r="E29958">
        <v>0</v>
      </c>
      <c r="F29958">
        <v>0</v>
      </c>
      <c r="G29958">
        <v>0</v>
      </c>
      <c r="H29958">
        <v>0</v>
      </c>
      <c r="I29958">
        <v>0</v>
      </c>
      <c r="J29958">
        <v>0</v>
      </c>
      <c r="K29958">
        <v>0</v>
      </c>
      <c r="L29958">
        <v>0</v>
      </c>
      <c r="M29958">
        <v>0</v>
      </c>
      <c r="N29958">
        <v>0</v>
      </c>
      <c r="O29958">
        <v>110</v>
      </c>
      <c r="P29958">
        <v>254</v>
      </c>
      <c r="Q29958">
        <v>254</v>
      </c>
      <c r="R29958">
        <v>254</v>
      </c>
      <c r="S29958">
        <v>254</v>
      </c>
      <c r="T29958">
        <v>254</v>
      </c>
      <c r="U29958">
        <v>193</v>
      </c>
      <c r="V29958">
        <v>23</v>
      </c>
      <c r="W29958">
        <v>0</v>
      </c>
      <c r="X29958">
        <v>0</v>
      </c>
      <c r="Y29958">
        <v>0</v>
      </c>
      <c r="Z29958">
        <v>0</v>
      </c>
      <c r="AA29958">
        <v>0</v>
      </c>
      <c r="AB29958">
        <v>0</v>
      </c>
      <c r="AC29958">
        <v>0</v>
      </c>
      <c r="AD29958">
        <v>0</v>
      </c>
    </row>
    <row r="29959" spans="1:30" x14ac:dyDescent="0.2">
      <c r="A29959" s="63"/>
      <c r="B29959">
        <v>13</v>
      </c>
      <c r="C29959">
        <v>0</v>
      </c>
      <c r="D29959">
        <v>0</v>
      </c>
      <c r="E29959">
        <v>0</v>
      </c>
      <c r="F29959">
        <v>0</v>
      </c>
      <c r="G29959">
        <v>0</v>
      </c>
      <c r="H29959">
        <v>0</v>
      </c>
      <c r="I29959">
        <v>0</v>
      </c>
      <c r="J29959">
        <v>0</v>
      </c>
      <c r="K29959">
        <v>0</v>
      </c>
      <c r="L29959">
        <v>0</v>
      </c>
      <c r="M29959">
        <v>0</v>
      </c>
      <c r="N29959">
        <v>0</v>
      </c>
      <c r="O29959">
        <v>63</v>
      </c>
      <c r="P29959">
        <v>144</v>
      </c>
      <c r="Q29959">
        <v>103</v>
      </c>
      <c r="R29959">
        <v>64</v>
      </c>
      <c r="S29959">
        <v>115</v>
      </c>
      <c r="T29959">
        <v>208</v>
      </c>
      <c r="U29959">
        <v>254</v>
      </c>
      <c r="V29959">
        <v>194</v>
      </c>
      <c r="W29959">
        <v>21</v>
      </c>
      <c r="X29959">
        <v>0</v>
      </c>
      <c r="Y29959">
        <v>0</v>
      </c>
      <c r="Z29959">
        <v>0</v>
      </c>
      <c r="AA29959">
        <v>0</v>
      </c>
      <c r="AB29959">
        <v>0</v>
      </c>
      <c r="AC29959">
        <v>0</v>
      </c>
      <c r="AD29959">
        <v>0</v>
      </c>
    </row>
    <row r="29960" spans="1:30" x14ac:dyDescent="0.2">
      <c r="A29960" s="63"/>
      <c r="B29960">
        <v>14</v>
      </c>
      <c r="C29960">
        <v>0</v>
      </c>
      <c r="D29960">
        <v>0</v>
      </c>
      <c r="E29960">
        <v>0</v>
      </c>
      <c r="F29960">
        <v>0</v>
      </c>
      <c r="G29960">
        <v>0</v>
      </c>
      <c r="H29960">
        <v>0</v>
      </c>
      <c r="I29960">
        <v>0</v>
      </c>
      <c r="J29960">
        <v>0</v>
      </c>
      <c r="K29960">
        <v>0</v>
      </c>
      <c r="L29960">
        <v>0</v>
      </c>
      <c r="M29960">
        <v>0</v>
      </c>
      <c r="N29960">
        <v>0</v>
      </c>
      <c r="O29960">
        <v>0</v>
      </c>
      <c r="P29960">
        <v>0</v>
      </c>
      <c r="Q29960">
        <v>0</v>
      </c>
      <c r="R29960">
        <v>0</v>
      </c>
      <c r="S29960">
        <v>0</v>
      </c>
      <c r="T29960">
        <v>21</v>
      </c>
      <c r="U29960">
        <v>219</v>
      </c>
      <c r="V29960">
        <v>254</v>
      </c>
      <c r="W29960">
        <v>61</v>
      </c>
      <c r="X29960">
        <v>0</v>
      </c>
      <c r="Y29960">
        <v>0</v>
      </c>
      <c r="Z29960">
        <v>0</v>
      </c>
      <c r="AA29960">
        <v>0</v>
      </c>
      <c r="AB29960">
        <v>0</v>
      </c>
      <c r="AC29960">
        <v>0</v>
      </c>
      <c r="AD29960">
        <v>0</v>
      </c>
    </row>
    <row r="29961" spans="1:30" x14ac:dyDescent="0.2">
      <c r="A29961" s="63"/>
      <c r="B29961">
        <v>15</v>
      </c>
      <c r="C29961">
        <v>0</v>
      </c>
      <c r="D29961">
        <v>0</v>
      </c>
      <c r="E29961">
        <v>0</v>
      </c>
      <c r="F29961">
        <v>0</v>
      </c>
      <c r="G29961">
        <v>0</v>
      </c>
      <c r="H29961">
        <v>0</v>
      </c>
      <c r="I29961">
        <v>0</v>
      </c>
      <c r="J29961">
        <v>0</v>
      </c>
      <c r="K29961">
        <v>0</v>
      </c>
      <c r="L29961">
        <v>0</v>
      </c>
      <c r="M29961">
        <v>0</v>
      </c>
      <c r="N29961">
        <v>0</v>
      </c>
      <c r="O29961">
        <v>0</v>
      </c>
      <c r="P29961">
        <v>0</v>
      </c>
      <c r="Q29961">
        <v>0</v>
      </c>
      <c r="R29961">
        <v>0</v>
      </c>
      <c r="S29961">
        <v>0</v>
      </c>
      <c r="T29961">
        <v>0</v>
      </c>
      <c r="U29961">
        <v>72</v>
      </c>
      <c r="V29961">
        <v>254</v>
      </c>
      <c r="W29961">
        <v>171</v>
      </c>
      <c r="X29961">
        <v>0</v>
      </c>
      <c r="Y29961">
        <v>0</v>
      </c>
      <c r="Z29961">
        <v>0</v>
      </c>
      <c r="AA29961">
        <v>0</v>
      </c>
      <c r="AB29961">
        <v>0</v>
      </c>
      <c r="AC29961">
        <v>0</v>
      </c>
      <c r="AD29961">
        <v>0</v>
      </c>
    </row>
    <row r="29962" spans="1:30" x14ac:dyDescent="0.2">
      <c r="A29962" s="63"/>
      <c r="B29962">
        <v>16</v>
      </c>
      <c r="C29962">
        <v>0</v>
      </c>
      <c r="D29962">
        <v>0</v>
      </c>
      <c r="E29962">
        <v>0</v>
      </c>
      <c r="F29962">
        <v>0</v>
      </c>
      <c r="G29962">
        <v>0</v>
      </c>
      <c r="H29962">
        <v>0</v>
      </c>
      <c r="I29962">
        <v>0</v>
      </c>
      <c r="J29962">
        <v>0</v>
      </c>
      <c r="K29962">
        <v>0</v>
      </c>
      <c r="L29962">
        <v>0</v>
      </c>
      <c r="M29962">
        <v>0</v>
      </c>
      <c r="N29962">
        <v>0</v>
      </c>
      <c r="O29962">
        <v>0</v>
      </c>
      <c r="P29962">
        <v>0</v>
      </c>
      <c r="Q29962">
        <v>0</v>
      </c>
      <c r="R29962">
        <v>0</v>
      </c>
      <c r="S29962">
        <v>0</v>
      </c>
      <c r="T29962">
        <v>0</v>
      </c>
      <c r="U29962">
        <v>3</v>
      </c>
      <c r="V29962">
        <v>200</v>
      </c>
      <c r="W29962">
        <v>235</v>
      </c>
      <c r="X29962">
        <v>21</v>
      </c>
      <c r="Y29962">
        <v>0</v>
      </c>
      <c r="Z29962">
        <v>0</v>
      </c>
      <c r="AA29962">
        <v>0</v>
      </c>
      <c r="AB29962">
        <v>0</v>
      </c>
      <c r="AC29962">
        <v>0</v>
      </c>
      <c r="AD29962">
        <v>0</v>
      </c>
    </row>
    <row r="29963" spans="1:30" x14ac:dyDescent="0.2">
      <c r="A29963" s="63"/>
      <c r="B29963">
        <v>17</v>
      </c>
      <c r="C29963">
        <v>0</v>
      </c>
      <c r="D29963">
        <v>0</v>
      </c>
      <c r="E29963">
        <v>0</v>
      </c>
      <c r="F29963">
        <v>0</v>
      </c>
      <c r="G29963">
        <v>0</v>
      </c>
      <c r="H29963">
        <v>0</v>
      </c>
      <c r="I29963">
        <v>0</v>
      </c>
      <c r="J29963">
        <v>49</v>
      </c>
      <c r="K29963">
        <v>0</v>
      </c>
      <c r="L29963">
        <v>0</v>
      </c>
      <c r="M29963">
        <v>0</v>
      </c>
      <c r="N29963">
        <v>0</v>
      </c>
      <c r="O29963">
        <v>0</v>
      </c>
      <c r="P29963">
        <v>0</v>
      </c>
      <c r="Q29963">
        <v>0</v>
      </c>
      <c r="R29963">
        <v>0</v>
      </c>
      <c r="S29963">
        <v>0</v>
      </c>
      <c r="T29963">
        <v>0</v>
      </c>
      <c r="U29963">
        <v>0</v>
      </c>
      <c r="V29963">
        <v>194</v>
      </c>
      <c r="W29963">
        <v>254</v>
      </c>
      <c r="X29963">
        <v>36</v>
      </c>
      <c r="Y29963">
        <v>0</v>
      </c>
      <c r="Z29963">
        <v>0</v>
      </c>
      <c r="AA29963">
        <v>0</v>
      </c>
      <c r="AB29963">
        <v>0</v>
      </c>
      <c r="AC29963">
        <v>0</v>
      </c>
      <c r="AD29963">
        <v>0</v>
      </c>
    </row>
    <row r="29964" spans="1:30" x14ac:dyDescent="0.2">
      <c r="A29964" s="63"/>
      <c r="B29964">
        <v>18</v>
      </c>
      <c r="C29964">
        <v>0</v>
      </c>
      <c r="D29964">
        <v>0</v>
      </c>
      <c r="E29964">
        <v>0</v>
      </c>
      <c r="F29964">
        <v>0</v>
      </c>
      <c r="G29964">
        <v>0</v>
      </c>
      <c r="H29964">
        <v>0</v>
      </c>
      <c r="I29964">
        <v>36</v>
      </c>
      <c r="J29964">
        <v>253</v>
      </c>
      <c r="K29964">
        <v>250</v>
      </c>
      <c r="L29964">
        <v>201</v>
      </c>
      <c r="M29964">
        <v>91</v>
      </c>
      <c r="N29964">
        <v>3</v>
      </c>
      <c r="O29964">
        <v>0</v>
      </c>
      <c r="P29964">
        <v>0</v>
      </c>
      <c r="Q29964">
        <v>0</v>
      </c>
      <c r="R29964">
        <v>0</v>
      </c>
      <c r="S29964">
        <v>0</v>
      </c>
      <c r="T29964">
        <v>0</v>
      </c>
      <c r="U29964">
        <v>10</v>
      </c>
      <c r="V29964">
        <v>215</v>
      </c>
      <c r="W29964">
        <v>252</v>
      </c>
      <c r="X29964">
        <v>35</v>
      </c>
      <c r="Y29964">
        <v>0</v>
      </c>
      <c r="Z29964">
        <v>0</v>
      </c>
      <c r="AA29964">
        <v>0</v>
      </c>
      <c r="AB29964">
        <v>0</v>
      </c>
      <c r="AC29964">
        <v>0</v>
      </c>
      <c r="AD29964">
        <v>0</v>
      </c>
    </row>
    <row r="29965" spans="1:30" x14ac:dyDescent="0.2">
      <c r="A29965" s="63"/>
      <c r="B29965">
        <v>19</v>
      </c>
      <c r="C29965">
        <v>0</v>
      </c>
      <c r="D29965">
        <v>0</v>
      </c>
      <c r="E29965">
        <v>0</v>
      </c>
      <c r="F29965">
        <v>0</v>
      </c>
      <c r="G29965">
        <v>0</v>
      </c>
      <c r="H29965">
        <v>0</v>
      </c>
      <c r="I29965">
        <v>37</v>
      </c>
      <c r="J29965">
        <v>254</v>
      </c>
      <c r="K29965">
        <v>234</v>
      </c>
      <c r="L29965">
        <v>154</v>
      </c>
      <c r="M29965">
        <v>178</v>
      </c>
      <c r="N29965">
        <v>46</v>
      </c>
      <c r="O29965">
        <v>0</v>
      </c>
      <c r="P29965">
        <v>0</v>
      </c>
      <c r="Q29965">
        <v>0</v>
      </c>
      <c r="R29965">
        <v>0</v>
      </c>
      <c r="S29965">
        <v>0</v>
      </c>
      <c r="T29965">
        <v>0</v>
      </c>
      <c r="U29965">
        <v>133</v>
      </c>
      <c r="V29965">
        <v>254</v>
      </c>
      <c r="W29965">
        <v>170</v>
      </c>
      <c r="X29965">
        <v>0</v>
      </c>
      <c r="Y29965">
        <v>0</v>
      </c>
      <c r="Z29965">
        <v>0</v>
      </c>
      <c r="AA29965">
        <v>0</v>
      </c>
      <c r="AB29965">
        <v>0</v>
      </c>
      <c r="AC29965">
        <v>0</v>
      </c>
      <c r="AD29965">
        <v>0</v>
      </c>
    </row>
    <row r="29966" spans="1:30" x14ac:dyDescent="0.2">
      <c r="A29966" s="63"/>
      <c r="B29966">
        <v>20</v>
      </c>
      <c r="C29966">
        <v>0</v>
      </c>
      <c r="D29966">
        <v>0</v>
      </c>
      <c r="E29966">
        <v>0</v>
      </c>
      <c r="F29966">
        <v>0</v>
      </c>
      <c r="G29966">
        <v>0</v>
      </c>
      <c r="H29966">
        <v>0</v>
      </c>
      <c r="I29966">
        <v>21</v>
      </c>
      <c r="J29966">
        <v>224</v>
      </c>
      <c r="K29966">
        <v>254</v>
      </c>
      <c r="L29966">
        <v>30</v>
      </c>
      <c r="M29966">
        <v>0</v>
      </c>
      <c r="N29966">
        <v>0</v>
      </c>
      <c r="O29966">
        <v>0</v>
      </c>
      <c r="P29966">
        <v>0</v>
      </c>
      <c r="Q29966">
        <v>0</v>
      </c>
      <c r="R29966">
        <v>0</v>
      </c>
      <c r="S29966">
        <v>0</v>
      </c>
      <c r="T29966">
        <v>53</v>
      </c>
      <c r="U29966">
        <v>237</v>
      </c>
      <c r="V29966">
        <v>250</v>
      </c>
      <c r="W29966">
        <v>42</v>
      </c>
      <c r="X29966">
        <v>0</v>
      </c>
      <c r="Y29966">
        <v>0</v>
      </c>
      <c r="Z29966">
        <v>0</v>
      </c>
      <c r="AA29966">
        <v>0</v>
      </c>
      <c r="AB29966">
        <v>0</v>
      </c>
      <c r="AC29966">
        <v>0</v>
      </c>
      <c r="AD29966">
        <v>0</v>
      </c>
    </row>
    <row r="29967" spans="1:30" x14ac:dyDescent="0.2">
      <c r="A29967" s="63"/>
      <c r="B29967">
        <v>21</v>
      </c>
      <c r="C29967">
        <v>0</v>
      </c>
      <c r="D29967">
        <v>0</v>
      </c>
      <c r="E29967">
        <v>0</v>
      </c>
      <c r="F29967">
        <v>0</v>
      </c>
      <c r="G29967">
        <v>0</v>
      </c>
      <c r="H29967">
        <v>0</v>
      </c>
      <c r="I29967">
        <v>0</v>
      </c>
      <c r="J29967">
        <v>90</v>
      </c>
      <c r="K29967">
        <v>254</v>
      </c>
      <c r="L29967">
        <v>140</v>
      </c>
      <c r="M29967">
        <v>0</v>
      </c>
      <c r="N29967">
        <v>0</v>
      </c>
      <c r="O29967">
        <v>0</v>
      </c>
      <c r="P29967">
        <v>0</v>
      </c>
      <c r="Q29967">
        <v>0</v>
      </c>
      <c r="R29967">
        <v>12</v>
      </c>
      <c r="S29967">
        <v>120</v>
      </c>
      <c r="T29967">
        <v>238</v>
      </c>
      <c r="U29967">
        <v>250</v>
      </c>
      <c r="V29967">
        <v>106</v>
      </c>
      <c r="W29967">
        <v>0</v>
      </c>
      <c r="X29967">
        <v>0</v>
      </c>
      <c r="Y29967">
        <v>0</v>
      </c>
      <c r="Z29967">
        <v>0</v>
      </c>
      <c r="AA29967">
        <v>0</v>
      </c>
      <c r="AB29967">
        <v>0</v>
      </c>
      <c r="AC29967">
        <v>0</v>
      </c>
      <c r="AD29967">
        <v>0</v>
      </c>
    </row>
    <row r="29968" spans="1:30" x14ac:dyDescent="0.2">
      <c r="A29968" s="63"/>
      <c r="B29968">
        <v>22</v>
      </c>
      <c r="C29968">
        <v>0</v>
      </c>
      <c r="D29968">
        <v>0</v>
      </c>
      <c r="E29968">
        <v>0</v>
      </c>
      <c r="F29968">
        <v>0</v>
      </c>
      <c r="G29968">
        <v>0</v>
      </c>
      <c r="H29968">
        <v>0</v>
      </c>
      <c r="I29968">
        <v>0</v>
      </c>
      <c r="J29968">
        <v>38</v>
      </c>
      <c r="K29968">
        <v>247</v>
      </c>
      <c r="L29968">
        <v>243</v>
      </c>
      <c r="M29968">
        <v>112</v>
      </c>
      <c r="N29968">
        <v>0</v>
      </c>
      <c r="O29968">
        <v>0</v>
      </c>
      <c r="P29968">
        <v>46</v>
      </c>
      <c r="Q29968">
        <v>100</v>
      </c>
      <c r="R29968">
        <v>193</v>
      </c>
      <c r="S29968">
        <v>254</v>
      </c>
      <c r="T29968">
        <v>252</v>
      </c>
      <c r="U29968">
        <v>130</v>
      </c>
      <c r="V29968">
        <v>0</v>
      </c>
      <c r="W29968">
        <v>0</v>
      </c>
      <c r="X29968">
        <v>0</v>
      </c>
      <c r="Y29968">
        <v>0</v>
      </c>
      <c r="Z29968">
        <v>0</v>
      </c>
      <c r="AA29968">
        <v>0</v>
      </c>
      <c r="AB29968">
        <v>0</v>
      </c>
      <c r="AC29968">
        <v>0</v>
      </c>
      <c r="AD29968">
        <v>0</v>
      </c>
    </row>
    <row r="29969" spans="1:33" x14ac:dyDescent="0.2">
      <c r="A29969" s="63"/>
      <c r="B29969">
        <v>23</v>
      </c>
      <c r="C29969">
        <v>0</v>
      </c>
      <c r="D29969">
        <v>0</v>
      </c>
      <c r="E29969">
        <v>0</v>
      </c>
      <c r="F29969">
        <v>0</v>
      </c>
      <c r="G29969">
        <v>0</v>
      </c>
      <c r="H29969">
        <v>0</v>
      </c>
      <c r="I29969">
        <v>0</v>
      </c>
      <c r="J29969">
        <v>0</v>
      </c>
      <c r="K29969">
        <v>128</v>
      </c>
      <c r="L29969">
        <v>254</v>
      </c>
      <c r="M29969">
        <v>253</v>
      </c>
      <c r="N29969">
        <v>173</v>
      </c>
      <c r="O29969">
        <v>184</v>
      </c>
      <c r="P29969">
        <v>249</v>
      </c>
      <c r="Q29969">
        <v>254</v>
      </c>
      <c r="R29969">
        <v>254</v>
      </c>
      <c r="S29969">
        <v>211</v>
      </c>
      <c r="T29969">
        <v>51</v>
      </c>
      <c r="U29969">
        <v>0</v>
      </c>
      <c r="V29969">
        <v>0</v>
      </c>
      <c r="W29969">
        <v>0</v>
      </c>
      <c r="X29969">
        <v>0</v>
      </c>
      <c r="Y29969">
        <v>0</v>
      </c>
      <c r="Z29969">
        <v>0</v>
      </c>
      <c r="AA29969">
        <v>0</v>
      </c>
      <c r="AB29969">
        <v>0</v>
      </c>
      <c r="AC29969">
        <v>0</v>
      </c>
      <c r="AD29969">
        <v>0</v>
      </c>
    </row>
    <row r="29970" spans="1:33" x14ac:dyDescent="0.2">
      <c r="A29970" s="63"/>
      <c r="B29970">
        <v>24</v>
      </c>
      <c r="C29970">
        <v>0</v>
      </c>
      <c r="D29970">
        <v>0</v>
      </c>
      <c r="E29970">
        <v>0</v>
      </c>
      <c r="F29970">
        <v>0</v>
      </c>
      <c r="G29970">
        <v>0</v>
      </c>
      <c r="H29970">
        <v>0</v>
      </c>
      <c r="I29970">
        <v>0</v>
      </c>
      <c r="J29970">
        <v>0</v>
      </c>
      <c r="K29970">
        <v>3</v>
      </c>
      <c r="L29970">
        <v>87</v>
      </c>
      <c r="M29970">
        <v>145</v>
      </c>
      <c r="N29970">
        <v>229</v>
      </c>
      <c r="O29970">
        <v>254</v>
      </c>
      <c r="P29970">
        <v>215</v>
      </c>
      <c r="Q29970">
        <v>130</v>
      </c>
      <c r="R29970">
        <v>72</v>
      </c>
      <c r="S29970">
        <v>5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</v>
      </c>
      <c r="Z29970">
        <v>0</v>
      </c>
      <c r="AA29970">
        <v>0</v>
      </c>
      <c r="AB29970">
        <v>0</v>
      </c>
      <c r="AC29970">
        <v>0</v>
      </c>
      <c r="AD29970">
        <v>0</v>
      </c>
    </row>
    <row r="29971" spans="1:33" x14ac:dyDescent="0.2">
      <c r="A29971" s="63"/>
      <c r="B29971">
        <v>25</v>
      </c>
      <c r="C29971">
        <v>0</v>
      </c>
      <c r="D29971">
        <v>0</v>
      </c>
      <c r="E29971">
        <v>0</v>
      </c>
      <c r="F29971">
        <v>0</v>
      </c>
      <c r="G29971">
        <v>0</v>
      </c>
      <c r="H29971">
        <v>0</v>
      </c>
      <c r="I29971">
        <v>0</v>
      </c>
      <c r="J29971">
        <v>0</v>
      </c>
      <c r="K29971">
        <v>0</v>
      </c>
      <c r="L29971">
        <v>0</v>
      </c>
      <c r="M29971">
        <v>0</v>
      </c>
      <c r="N29971">
        <v>0</v>
      </c>
      <c r="O29971">
        <v>0</v>
      </c>
      <c r="P29971">
        <v>0</v>
      </c>
      <c r="Q29971">
        <v>0</v>
      </c>
      <c r="R29971">
        <v>0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</v>
      </c>
      <c r="Z29971">
        <v>0</v>
      </c>
      <c r="AA29971">
        <v>0</v>
      </c>
      <c r="AB29971">
        <v>0</v>
      </c>
      <c r="AC29971">
        <v>0</v>
      </c>
      <c r="AD29971">
        <v>0</v>
      </c>
    </row>
    <row r="29972" spans="1:33" x14ac:dyDescent="0.2">
      <c r="A29972" s="63"/>
      <c r="B29972">
        <v>26</v>
      </c>
      <c r="C29972">
        <v>0</v>
      </c>
      <c r="D29972">
        <v>0</v>
      </c>
      <c r="E29972">
        <v>0</v>
      </c>
      <c r="F29972">
        <v>0</v>
      </c>
      <c r="G29972">
        <v>0</v>
      </c>
      <c r="H29972">
        <v>0</v>
      </c>
      <c r="I29972">
        <v>0</v>
      </c>
      <c r="J29972">
        <v>0</v>
      </c>
      <c r="K29972">
        <v>0</v>
      </c>
      <c r="L29972">
        <v>0</v>
      </c>
      <c r="M29972">
        <v>0</v>
      </c>
      <c r="N29972">
        <v>0</v>
      </c>
      <c r="O29972">
        <v>0</v>
      </c>
      <c r="P29972">
        <v>0</v>
      </c>
      <c r="Q29972">
        <v>0</v>
      </c>
      <c r="R29972">
        <v>0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</v>
      </c>
      <c r="Z29972">
        <v>0</v>
      </c>
      <c r="AA29972">
        <v>0</v>
      </c>
      <c r="AB29972">
        <v>0</v>
      </c>
      <c r="AC29972">
        <v>0</v>
      </c>
      <c r="AD29972">
        <v>0</v>
      </c>
    </row>
    <row r="29973" spans="1:33" x14ac:dyDescent="0.2">
      <c r="A29973" s="63"/>
      <c r="B29973">
        <v>27</v>
      </c>
      <c r="C29973">
        <v>0</v>
      </c>
      <c r="D29973">
        <v>0</v>
      </c>
      <c r="E29973">
        <v>0</v>
      </c>
      <c r="F29973">
        <v>0</v>
      </c>
      <c r="G29973">
        <v>0</v>
      </c>
      <c r="H29973">
        <v>0</v>
      </c>
      <c r="I29973">
        <v>0</v>
      </c>
      <c r="J29973">
        <v>0</v>
      </c>
      <c r="K29973">
        <v>0</v>
      </c>
      <c r="L29973">
        <v>0</v>
      </c>
      <c r="M29973">
        <v>0</v>
      </c>
      <c r="N29973">
        <v>0</v>
      </c>
      <c r="O29973">
        <v>0</v>
      </c>
      <c r="P29973">
        <v>0</v>
      </c>
      <c r="Q29973">
        <v>0</v>
      </c>
      <c r="R29973">
        <v>0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</v>
      </c>
      <c r="Z29973">
        <v>0</v>
      </c>
      <c r="AA29973">
        <v>0</v>
      </c>
      <c r="AB29973">
        <v>0</v>
      </c>
      <c r="AC29973">
        <v>0</v>
      </c>
      <c r="AD29973">
        <v>0</v>
      </c>
    </row>
    <row r="29974" spans="1:33" x14ac:dyDescent="0.2">
      <c r="A29974" s="63"/>
      <c r="B29974">
        <v>28</v>
      </c>
      <c r="C29974">
        <v>0</v>
      </c>
      <c r="D29974">
        <v>0</v>
      </c>
      <c r="E29974">
        <v>0</v>
      </c>
      <c r="F29974">
        <v>0</v>
      </c>
      <c r="G29974">
        <v>0</v>
      </c>
      <c r="H29974">
        <v>0</v>
      </c>
      <c r="I29974">
        <v>0</v>
      </c>
      <c r="J29974">
        <v>0</v>
      </c>
      <c r="K29974">
        <v>0</v>
      </c>
      <c r="L29974">
        <v>0</v>
      </c>
      <c r="M29974">
        <v>0</v>
      </c>
      <c r="N29974">
        <v>0</v>
      </c>
      <c r="O29974">
        <v>0</v>
      </c>
      <c r="P29974">
        <v>0</v>
      </c>
      <c r="Q29974">
        <v>0</v>
      </c>
      <c r="R29974">
        <v>0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</v>
      </c>
      <c r="Z29974">
        <v>0</v>
      </c>
      <c r="AA29974">
        <v>0</v>
      </c>
      <c r="AB29974">
        <v>0</v>
      </c>
      <c r="AC29974">
        <v>0</v>
      </c>
      <c r="AD29974">
        <v>0</v>
      </c>
    </row>
    <row r="29975" spans="1:33" x14ac:dyDescent="0.2">
      <c r="A29975" s="63"/>
    </row>
    <row r="29976" spans="1:33" x14ac:dyDescent="0.2">
      <c r="A29976" s="63">
        <v>1000</v>
      </c>
      <c r="C29976">
        <v>1</v>
      </c>
      <c r="D29976">
        <v>2</v>
      </c>
      <c r="E29976">
        <v>3</v>
      </c>
      <c r="F29976">
        <v>4</v>
      </c>
      <c r="G29976">
        <v>5</v>
      </c>
      <c r="H29976">
        <v>6</v>
      </c>
      <c r="I29976">
        <v>7</v>
      </c>
      <c r="J29976">
        <v>8</v>
      </c>
      <c r="K29976">
        <v>9</v>
      </c>
      <c r="L29976">
        <v>10</v>
      </c>
      <c r="M29976">
        <v>11</v>
      </c>
      <c r="N29976">
        <v>12</v>
      </c>
      <c r="O29976">
        <v>13</v>
      </c>
      <c r="P29976">
        <v>14</v>
      </c>
      <c r="Q29976">
        <v>15</v>
      </c>
      <c r="R29976">
        <v>16</v>
      </c>
      <c r="S29976">
        <v>17</v>
      </c>
      <c r="T29976">
        <v>18</v>
      </c>
      <c r="U29976">
        <v>19</v>
      </c>
      <c r="V29976">
        <v>20</v>
      </c>
      <c r="W29976">
        <v>21</v>
      </c>
      <c r="X29976">
        <v>22</v>
      </c>
      <c r="Y29976">
        <v>23</v>
      </c>
      <c r="Z29976">
        <v>24</v>
      </c>
      <c r="AA29976">
        <v>25</v>
      </c>
      <c r="AB29976">
        <v>26</v>
      </c>
      <c r="AC29976">
        <v>27</v>
      </c>
      <c r="AD29976">
        <v>28</v>
      </c>
    </row>
    <row r="29977" spans="1:33" x14ac:dyDescent="0.2">
      <c r="A29977" s="63"/>
      <c r="B29977">
        <v>1</v>
      </c>
      <c r="C29977">
        <v>0</v>
      </c>
      <c r="D29977">
        <v>0</v>
      </c>
      <c r="E29977">
        <v>0</v>
      </c>
      <c r="F29977">
        <v>0</v>
      </c>
      <c r="G29977">
        <v>0</v>
      </c>
      <c r="H29977">
        <v>0</v>
      </c>
      <c r="I29977">
        <v>0</v>
      </c>
      <c r="J29977">
        <v>0</v>
      </c>
      <c r="K29977">
        <v>0</v>
      </c>
      <c r="L29977">
        <v>0</v>
      </c>
      <c r="M29977">
        <v>0</v>
      </c>
      <c r="N29977">
        <v>0</v>
      </c>
      <c r="O29977">
        <v>0</v>
      </c>
      <c r="P29977">
        <v>0</v>
      </c>
      <c r="Q29977">
        <v>0</v>
      </c>
      <c r="R29977">
        <v>0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</v>
      </c>
      <c r="Z29977">
        <v>0</v>
      </c>
      <c r="AA29977">
        <v>0</v>
      </c>
      <c r="AB29977">
        <v>0</v>
      </c>
      <c r="AC29977">
        <v>0</v>
      </c>
      <c r="AD29977">
        <v>0</v>
      </c>
      <c r="AG29977">
        <v>6</v>
      </c>
    </row>
    <row r="29978" spans="1:33" x14ac:dyDescent="0.2">
      <c r="A29978" s="63"/>
      <c r="B29978">
        <v>2</v>
      </c>
      <c r="C29978">
        <v>0</v>
      </c>
      <c r="D29978">
        <v>0</v>
      </c>
      <c r="E29978">
        <v>0</v>
      </c>
      <c r="F29978">
        <v>0</v>
      </c>
      <c r="G29978">
        <v>0</v>
      </c>
      <c r="H29978">
        <v>0</v>
      </c>
      <c r="I29978">
        <v>0</v>
      </c>
      <c r="J29978">
        <v>0</v>
      </c>
      <c r="K29978">
        <v>0</v>
      </c>
      <c r="L29978">
        <v>0</v>
      </c>
      <c r="M29978">
        <v>0</v>
      </c>
      <c r="N29978">
        <v>0</v>
      </c>
      <c r="O29978">
        <v>0</v>
      </c>
      <c r="P29978">
        <v>0</v>
      </c>
      <c r="Q29978">
        <v>0</v>
      </c>
      <c r="R29978">
        <v>0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</v>
      </c>
      <c r="Z29978">
        <v>0</v>
      </c>
      <c r="AA29978">
        <v>0</v>
      </c>
      <c r="AB29978">
        <v>0</v>
      </c>
      <c r="AC29978">
        <v>0</v>
      </c>
      <c r="AD29978">
        <v>0</v>
      </c>
    </row>
    <row r="29979" spans="1:33" x14ac:dyDescent="0.2">
      <c r="A29979" s="63"/>
      <c r="B29979">
        <v>3</v>
      </c>
      <c r="C29979">
        <v>0</v>
      </c>
      <c r="D29979">
        <v>0</v>
      </c>
      <c r="E29979">
        <v>0</v>
      </c>
      <c r="F29979">
        <v>0</v>
      </c>
      <c r="G29979">
        <v>0</v>
      </c>
      <c r="H29979">
        <v>0</v>
      </c>
      <c r="I29979">
        <v>0</v>
      </c>
      <c r="J29979">
        <v>0</v>
      </c>
      <c r="K29979">
        <v>0</v>
      </c>
      <c r="L29979">
        <v>0</v>
      </c>
      <c r="M29979">
        <v>0</v>
      </c>
      <c r="N29979">
        <v>0</v>
      </c>
      <c r="O29979">
        <v>0</v>
      </c>
      <c r="P29979">
        <v>0</v>
      </c>
      <c r="Q29979">
        <v>0</v>
      </c>
      <c r="R29979">
        <v>0</v>
      </c>
      <c r="S29979">
        <v>0</v>
      </c>
      <c r="T29979">
        <v>0</v>
      </c>
      <c r="U29979">
        <v>0</v>
      </c>
      <c r="V29979">
        <v>6</v>
      </c>
      <c r="W29979">
        <v>161</v>
      </c>
      <c r="X29979">
        <v>213</v>
      </c>
      <c r="Y29979">
        <v>16</v>
      </c>
      <c r="Z29979">
        <v>0</v>
      </c>
      <c r="AA29979">
        <v>0</v>
      </c>
      <c r="AB29979">
        <v>0</v>
      </c>
      <c r="AC29979">
        <v>0</v>
      </c>
      <c r="AD29979">
        <v>0</v>
      </c>
    </row>
    <row r="29980" spans="1:33" x14ac:dyDescent="0.2">
      <c r="A29980" s="63"/>
      <c r="B29980">
        <v>4</v>
      </c>
      <c r="C29980">
        <v>0</v>
      </c>
      <c r="D29980">
        <v>0</v>
      </c>
      <c r="E29980">
        <v>0</v>
      </c>
      <c r="F29980">
        <v>0</v>
      </c>
      <c r="G29980">
        <v>0</v>
      </c>
      <c r="H29980">
        <v>0</v>
      </c>
      <c r="I29980">
        <v>0</v>
      </c>
      <c r="J29980">
        <v>0</v>
      </c>
      <c r="K29980">
        <v>0</v>
      </c>
      <c r="L29980">
        <v>0</v>
      </c>
      <c r="M29980">
        <v>0</v>
      </c>
      <c r="N29980">
        <v>0</v>
      </c>
      <c r="O29980">
        <v>0</v>
      </c>
      <c r="P29980">
        <v>0</v>
      </c>
      <c r="Q29980">
        <v>0</v>
      </c>
      <c r="R29980">
        <v>0</v>
      </c>
      <c r="S29980">
        <v>0</v>
      </c>
      <c r="T29980">
        <v>0</v>
      </c>
      <c r="U29980">
        <v>0</v>
      </c>
      <c r="V29980">
        <v>120</v>
      </c>
      <c r="W29980">
        <v>253</v>
      </c>
      <c r="X29980">
        <v>254</v>
      </c>
      <c r="Y29980">
        <v>78</v>
      </c>
      <c r="Z29980">
        <v>0</v>
      </c>
      <c r="AA29980">
        <v>0</v>
      </c>
      <c r="AB29980">
        <v>0</v>
      </c>
      <c r="AC29980">
        <v>0</v>
      </c>
      <c r="AD29980">
        <v>0</v>
      </c>
    </row>
    <row r="29981" spans="1:33" x14ac:dyDescent="0.2">
      <c r="A29981" s="63"/>
      <c r="B29981">
        <v>5</v>
      </c>
      <c r="C29981">
        <v>0</v>
      </c>
      <c r="D29981">
        <v>0</v>
      </c>
      <c r="E29981">
        <v>0</v>
      </c>
      <c r="F29981">
        <v>0</v>
      </c>
      <c r="G29981">
        <v>0</v>
      </c>
      <c r="H29981">
        <v>0</v>
      </c>
      <c r="I29981">
        <v>0</v>
      </c>
      <c r="J29981">
        <v>0</v>
      </c>
      <c r="K29981">
        <v>0</v>
      </c>
      <c r="L29981">
        <v>0</v>
      </c>
      <c r="M29981">
        <v>0</v>
      </c>
      <c r="N29981">
        <v>0</v>
      </c>
      <c r="O29981">
        <v>0</v>
      </c>
      <c r="P29981">
        <v>0</v>
      </c>
      <c r="Q29981">
        <v>0</v>
      </c>
      <c r="R29981">
        <v>0</v>
      </c>
      <c r="S29981">
        <v>0</v>
      </c>
      <c r="T29981">
        <v>0</v>
      </c>
      <c r="U29981">
        <v>63</v>
      </c>
      <c r="V29981">
        <v>255</v>
      </c>
      <c r="W29981">
        <v>254</v>
      </c>
      <c r="X29981">
        <v>187</v>
      </c>
      <c r="Y29981">
        <v>0</v>
      </c>
      <c r="Z29981">
        <v>0</v>
      </c>
      <c r="AA29981">
        <v>0</v>
      </c>
      <c r="AB29981">
        <v>0</v>
      </c>
      <c r="AC29981">
        <v>0</v>
      </c>
      <c r="AD29981">
        <v>0</v>
      </c>
    </row>
    <row r="29982" spans="1:33" x14ac:dyDescent="0.2">
      <c r="A29982" s="63"/>
      <c r="B29982">
        <v>6</v>
      </c>
      <c r="C29982">
        <v>0</v>
      </c>
      <c r="D29982">
        <v>0</v>
      </c>
      <c r="E29982">
        <v>0</v>
      </c>
      <c r="F29982">
        <v>0</v>
      </c>
      <c r="G29982">
        <v>0</v>
      </c>
      <c r="H29982">
        <v>0</v>
      </c>
      <c r="I29982">
        <v>0</v>
      </c>
      <c r="J29982">
        <v>0</v>
      </c>
      <c r="K29982">
        <v>0</v>
      </c>
      <c r="L29982">
        <v>0</v>
      </c>
      <c r="M29982">
        <v>0</v>
      </c>
      <c r="N29982">
        <v>0</v>
      </c>
      <c r="O29982">
        <v>0</v>
      </c>
      <c r="P29982">
        <v>0</v>
      </c>
      <c r="Q29982">
        <v>0</v>
      </c>
      <c r="R29982">
        <v>0</v>
      </c>
      <c r="S29982">
        <v>0</v>
      </c>
      <c r="T29982">
        <v>32</v>
      </c>
      <c r="U29982">
        <v>217</v>
      </c>
      <c r="V29982">
        <v>254</v>
      </c>
      <c r="W29982">
        <v>211</v>
      </c>
      <c r="X29982">
        <v>21</v>
      </c>
      <c r="Y29982">
        <v>0</v>
      </c>
      <c r="Z29982">
        <v>0</v>
      </c>
      <c r="AA29982">
        <v>0</v>
      </c>
      <c r="AB29982">
        <v>0</v>
      </c>
      <c r="AC29982">
        <v>0</v>
      </c>
      <c r="AD29982">
        <v>0</v>
      </c>
    </row>
    <row r="29983" spans="1:33" x14ac:dyDescent="0.2">
      <c r="A29983" s="63"/>
      <c r="B29983">
        <v>7</v>
      </c>
      <c r="C29983">
        <v>0</v>
      </c>
      <c r="D29983">
        <v>0</v>
      </c>
      <c r="E29983">
        <v>0</v>
      </c>
      <c r="F29983">
        <v>0</v>
      </c>
      <c r="G29983">
        <v>0</v>
      </c>
      <c r="H29983">
        <v>0</v>
      </c>
      <c r="I29983">
        <v>0</v>
      </c>
      <c r="J29983">
        <v>0</v>
      </c>
      <c r="K29983">
        <v>0</v>
      </c>
      <c r="L29983">
        <v>0</v>
      </c>
      <c r="M29983">
        <v>0</v>
      </c>
      <c r="N29983">
        <v>0</v>
      </c>
      <c r="O29983">
        <v>0</v>
      </c>
      <c r="P29983">
        <v>0</v>
      </c>
      <c r="Q29983">
        <v>0</v>
      </c>
      <c r="R29983">
        <v>0</v>
      </c>
      <c r="S29983">
        <v>21</v>
      </c>
      <c r="T29983">
        <v>192</v>
      </c>
      <c r="U29983">
        <v>253</v>
      </c>
      <c r="V29983">
        <v>228</v>
      </c>
      <c r="W29983">
        <v>62</v>
      </c>
      <c r="X29983">
        <v>0</v>
      </c>
      <c r="Y29983">
        <v>0</v>
      </c>
      <c r="Z29983">
        <v>0</v>
      </c>
      <c r="AA29983">
        <v>0</v>
      </c>
      <c r="AB29983">
        <v>0</v>
      </c>
      <c r="AC29983">
        <v>0</v>
      </c>
      <c r="AD29983">
        <v>0</v>
      </c>
    </row>
    <row r="29984" spans="1:33" x14ac:dyDescent="0.2">
      <c r="A29984" s="63"/>
      <c r="B29984">
        <v>8</v>
      </c>
      <c r="C29984">
        <v>0</v>
      </c>
      <c r="D29984">
        <v>0</v>
      </c>
      <c r="E29984">
        <v>0</v>
      </c>
      <c r="F29984">
        <v>0</v>
      </c>
      <c r="G29984">
        <v>0</v>
      </c>
      <c r="H29984">
        <v>0</v>
      </c>
      <c r="I29984">
        <v>0</v>
      </c>
      <c r="J29984">
        <v>0</v>
      </c>
      <c r="K29984">
        <v>0</v>
      </c>
      <c r="L29984">
        <v>0</v>
      </c>
      <c r="M29984">
        <v>0</v>
      </c>
      <c r="N29984">
        <v>0</v>
      </c>
      <c r="O29984">
        <v>0</v>
      </c>
      <c r="P29984">
        <v>0</v>
      </c>
      <c r="Q29984">
        <v>0</v>
      </c>
      <c r="R29984">
        <v>11</v>
      </c>
      <c r="S29984">
        <v>176</v>
      </c>
      <c r="T29984">
        <v>254</v>
      </c>
      <c r="U29984">
        <v>253</v>
      </c>
      <c r="V29984">
        <v>63</v>
      </c>
      <c r="W29984">
        <v>0</v>
      </c>
      <c r="X29984">
        <v>0</v>
      </c>
      <c r="Y29984">
        <v>0</v>
      </c>
      <c r="Z29984">
        <v>0</v>
      </c>
      <c r="AA29984">
        <v>0</v>
      </c>
      <c r="AB29984">
        <v>0</v>
      </c>
      <c r="AC29984">
        <v>0</v>
      </c>
      <c r="AD29984">
        <v>0</v>
      </c>
    </row>
    <row r="29985" spans="1:30" x14ac:dyDescent="0.2">
      <c r="A29985" s="63"/>
      <c r="B29985">
        <v>9</v>
      </c>
      <c r="C29985">
        <v>0</v>
      </c>
      <c r="D29985">
        <v>0</v>
      </c>
      <c r="E29985">
        <v>0</v>
      </c>
      <c r="F29985">
        <v>0</v>
      </c>
      <c r="G29985">
        <v>0</v>
      </c>
      <c r="H29985">
        <v>0</v>
      </c>
      <c r="I29985">
        <v>0</v>
      </c>
      <c r="J29985">
        <v>0</v>
      </c>
      <c r="K29985">
        <v>0</v>
      </c>
      <c r="L29985">
        <v>0</v>
      </c>
      <c r="M29985">
        <v>0</v>
      </c>
      <c r="N29985">
        <v>0</v>
      </c>
      <c r="O29985">
        <v>0</v>
      </c>
      <c r="P29985">
        <v>0</v>
      </c>
      <c r="Q29985">
        <v>21</v>
      </c>
      <c r="R29985">
        <v>213</v>
      </c>
      <c r="S29985">
        <v>254</v>
      </c>
      <c r="T29985">
        <v>255</v>
      </c>
      <c r="U29985">
        <v>99</v>
      </c>
      <c r="V29985">
        <v>0</v>
      </c>
      <c r="W29985">
        <v>0</v>
      </c>
      <c r="X29985">
        <v>0</v>
      </c>
      <c r="Y29985">
        <v>0</v>
      </c>
      <c r="Z29985">
        <v>0</v>
      </c>
      <c r="AA29985">
        <v>0</v>
      </c>
      <c r="AB29985">
        <v>0</v>
      </c>
      <c r="AC29985">
        <v>0</v>
      </c>
      <c r="AD29985">
        <v>0</v>
      </c>
    </row>
    <row r="29986" spans="1:30" x14ac:dyDescent="0.2">
      <c r="A29986" s="63"/>
      <c r="B29986">
        <v>10</v>
      </c>
      <c r="C29986">
        <v>0</v>
      </c>
      <c r="D29986">
        <v>0</v>
      </c>
      <c r="E29986">
        <v>0</v>
      </c>
      <c r="F29986">
        <v>0</v>
      </c>
      <c r="G29986">
        <v>0</v>
      </c>
      <c r="H29986">
        <v>0</v>
      </c>
      <c r="I29986">
        <v>0</v>
      </c>
      <c r="J29986">
        <v>0</v>
      </c>
      <c r="K29986">
        <v>0</v>
      </c>
      <c r="L29986">
        <v>0</v>
      </c>
      <c r="M29986">
        <v>0</v>
      </c>
      <c r="N29986">
        <v>0</v>
      </c>
      <c r="O29986">
        <v>0</v>
      </c>
      <c r="P29986">
        <v>11</v>
      </c>
      <c r="Q29986">
        <v>155</v>
      </c>
      <c r="R29986">
        <v>254</v>
      </c>
      <c r="S29986">
        <v>253</v>
      </c>
      <c r="T29986">
        <v>99</v>
      </c>
      <c r="U29986">
        <v>5</v>
      </c>
      <c r="V29986">
        <v>0</v>
      </c>
      <c r="W29986">
        <v>0</v>
      </c>
      <c r="X29986">
        <v>0</v>
      </c>
      <c r="Y29986">
        <v>0</v>
      </c>
      <c r="Z29986">
        <v>0</v>
      </c>
      <c r="AA29986">
        <v>0</v>
      </c>
      <c r="AB29986">
        <v>0</v>
      </c>
      <c r="AC29986">
        <v>0</v>
      </c>
      <c r="AD29986">
        <v>0</v>
      </c>
    </row>
    <row r="29987" spans="1:30" x14ac:dyDescent="0.2">
      <c r="A29987" s="63"/>
      <c r="B29987">
        <v>11</v>
      </c>
      <c r="C29987">
        <v>0</v>
      </c>
      <c r="D29987">
        <v>0</v>
      </c>
      <c r="E29987">
        <v>0</v>
      </c>
      <c r="F29987">
        <v>0</v>
      </c>
      <c r="G29987">
        <v>0</v>
      </c>
      <c r="H29987">
        <v>0</v>
      </c>
      <c r="I29987">
        <v>0</v>
      </c>
      <c r="J29987">
        <v>0</v>
      </c>
      <c r="K29987">
        <v>0</v>
      </c>
      <c r="L29987">
        <v>0</v>
      </c>
      <c r="M29987">
        <v>0</v>
      </c>
      <c r="N29987">
        <v>0</v>
      </c>
      <c r="O29987">
        <v>11</v>
      </c>
      <c r="P29987">
        <v>120</v>
      </c>
      <c r="Q29987">
        <v>244</v>
      </c>
      <c r="R29987">
        <v>249</v>
      </c>
      <c r="S29987">
        <v>114</v>
      </c>
      <c r="T29987">
        <v>0</v>
      </c>
      <c r="U29987">
        <v>0</v>
      </c>
      <c r="V29987">
        <v>0</v>
      </c>
      <c r="W29987">
        <v>0</v>
      </c>
      <c r="X29987">
        <v>0</v>
      </c>
      <c r="Y29987">
        <v>0</v>
      </c>
      <c r="Z29987">
        <v>0</v>
      </c>
      <c r="AA29987">
        <v>0</v>
      </c>
      <c r="AB29987">
        <v>0</v>
      </c>
      <c r="AC29987">
        <v>0</v>
      </c>
      <c r="AD29987">
        <v>0</v>
      </c>
    </row>
    <row r="29988" spans="1:30" x14ac:dyDescent="0.2">
      <c r="A29988" s="63"/>
      <c r="B29988">
        <v>12</v>
      </c>
      <c r="C29988">
        <v>0</v>
      </c>
      <c r="D29988">
        <v>0</v>
      </c>
      <c r="E29988">
        <v>0</v>
      </c>
      <c r="F29988">
        <v>0</v>
      </c>
      <c r="G29988">
        <v>0</v>
      </c>
      <c r="H29988">
        <v>0</v>
      </c>
      <c r="I29988">
        <v>0</v>
      </c>
      <c r="J29988">
        <v>0</v>
      </c>
      <c r="K29988">
        <v>0</v>
      </c>
      <c r="L29988">
        <v>0</v>
      </c>
      <c r="M29988">
        <v>0</v>
      </c>
      <c r="N29988">
        <v>0</v>
      </c>
      <c r="O29988">
        <v>155</v>
      </c>
      <c r="P29988">
        <v>254</v>
      </c>
      <c r="Q29988">
        <v>253</v>
      </c>
      <c r="R29988">
        <v>134</v>
      </c>
      <c r="S29988">
        <v>0</v>
      </c>
      <c r="T29988">
        <v>0</v>
      </c>
      <c r="U29988">
        <v>0</v>
      </c>
      <c r="V29988">
        <v>0</v>
      </c>
      <c r="W29988">
        <v>0</v>
      </c>
      <c r="X29988">
        <v>0</v>
      </c>
      <c r="Y29988">
        <v>0</v>
      </c>
      <c r="Z29988">
        <v>0</v>
      </c>
      <c r="AA29988">
        <v>0</v>
      </c>
      <c r="AB29988">
        <v>0</v>
      </c>
      <c r="AC29988">
        <v>0</v>
      </c>
      <c r="AD29988">
        <v>0</v>
      </c>
    </row>
    <row r="29989" spans="1:30" x14ac:dyDescent="0.2">
      <c r="A29989" s="63"/>
      <c r="B29989">
        <v>13</v>
      </c>
      <c r="C29989">
        <v>0</v>
      </c>
      <c r="D29989">
        <v>0</v>
      </c>
      <c r="E29989">
        <v>0</v>
      </c>
      <c r="F29989">
        <v>0</v>
      </c>
      <c r="G29989">
        <v>0</v>
      </c>
      <c r="H29989">
        <v>0</v>
      </c>
      <c r="I29989">
        <v>0</v>
      </c>
      <c r="J29989">
        <v>0</v>
      </c>
      <c r="K29989">
        <v>0</v>
      </c>
      <c r="L29989">
        <v>0</v>
      </c>
      <c r="M29989">
        <v>0</v>
      </c>
      <c r="N29989">
        <v>171</v>
      </c>
      <c r="O29989">
        <v>254</v>
      </c>
      <c r="P29989">
        <v>255</v>
      </c>
      <c r="Q29989">
        <v>139</v>
      </c>
      <c r="R29989">
        <v>0</v>
      </c>
      <c r="S29989">
        <v>0</v>
      </c>
      <c r="T29989">
        <v>37</v>
      </c>
      <c r="U29989">
        <v>109</v>
      </c>
      <c r="V29989">
        <v>37</v>
      </c>
      <c r="W29989">
        <v>6</v>
      </c>
      <c r="X29989">
        <v>0</v>
      </c>
      <c r="Y29989">
        <v>0</v>
      </c>
      <c r="Z29989">
        <v>0</v>
      </c>
      <c r="AA29989">
        <v>0</v>
      </c>
      <c r="AB29989">
        <v>0</v>
      </c>
      <c r="AC29989">
        <v>0</v>
      </c>
      <c r="AD29989">
        <v>0</v>
      </c>
    </row>
    <row r="29990" spans="1:30" x14ac:dyDescent="0.2">
      <c r="A29990" s="63"/>
      <c r="B29990">
        <v>14</v>
      </c>
      <c r="C29990">
        <v>0</v>
      </c>
      <c r="D29990">
        <v>0</v>
      </c>
      <c r="E29990">
        <v>0</v>
      </c>
      <c r="F29990">
        <v>0</v>
      </c>
      <c r="G29990">
        <v>0</v>
      </c>
      <c r="H29990">
        <v>0</v>
      </c>
      <c r="I29990">
        <v>0</v>
      </c>
      <c r="J29990">
        <v>0</v>
      </c>
      <c r="K29990">
        <v>0</v>
      </c>
      <c r="L29990">
        <v>0</v>
      </c>
      <c r="M29990">
        <v>105</v>
      </c>
      <c r="N29990">
        <v>254</v>
      </c>
      <c r="O29990">
        <v>253</v>
      </c>
      <c r="P29990">
        <v>119</v>
      </c>
      <c r="Q29990">
        <v>5</v>
      </c>
      <c r="R29990">
        <v>32</v>
      </c>
      <c r="S29990">
        <v>176</v>
      </c>
      <c r="T29990">
        <v>244</v>
      </c>
      <c r="U29990">
        <v>253</v>
      </c>
      <c r="V29990">
        <v>243</v>
      </c>
      <c r="W29990">
        <v>88</v>
      </c>
      <c r="X29990">
        <v>0</v>
      </c>
      <c r="Y29990">
        <v>0</v>
      </c>
      <c r="Z29990">
        <v>0</v>
      </c>
      <c r="AA29990">
        <v>0</v>
      </c>
      <c r="AB29990">
        <v>0</v>
      </c>
      <c r="AC29990">
        <v>0</v>
      </c>
      <c r="AD29990">
        <v>0</v>
      </c>
    </row>
    <row r="29991" spans="1:30" x14ac:dyDescent="0.2">
      <c r="A29991" s="63"/>
      <c r="B29991">
        <v>15</v>
      </c>
      <c r="C29991">
        <v>0</v>
      </c>
      <c r="D29991">
        <v>0</v>
      </c>
      <c r="E29991">
        <v>0</v>
      </c>
      <c r="F29991">
        <v>0</v>
      </c>
      <c r="G29991">
        <v>0</v>
      </c>
      <c r="H29991">
        <v>0</v>
      </c>
      <c r="I29991">
        <v>0</v>
      </c>
      <c r="J29991">
        <v>0</v>
      </c>
      <c r="K29991">
        <v>0</v>
      </c>
      <c r="L29991">
        <v>68</v>
      </c>
      <c r="M29991">
        <v>244</v>
      </c>
      <c r="N29991">
        <v>255</v>
      </c>
      <c r="O29991">
        <v>139</v>
      </c>
      <c r="P29991">
        <v>27</v>
      </c>
      <c r="Q29991">
        <v>78</v>
      </c>
      <c r="R29991">
        <v>213</v>
      </c>
      <c r="S29991">
        <v>254</v>
      </c>
      <c r="T29991">
        <v>228</v>
      </c>
      <c r="U29991">
        <v>228</v>
      </c>
      <c r="V29991">
        <v>254</v>
      </c>
      <c r="W29991">
        <v>150</v>
      </c>
      <c r="X29991">
        <v>0</v>
      </c>
      <c r="Y29991">
        <v>0</v>
      </c>
      <c r="Z29991">
        <v>0</v>
      </c>
      <c r="AA29991">
        <v>0</v>
      </c>
      <c r="AB29991">
        <v>0</v>
      </c>
      <c r="AC29991">
        <v>0</v>
      </c>
      <c r="AD29991">
        <v>0</v>
      </c>
    </row>
    <row r="29992" spans="1:30" x14ac:dyDescent="0.2">
      <c r="A29992" s="63"/>
      <c r="B29992">
        <v>16</v>
      </c>
      <c r="C29992">
        <v>0</v>
      </c>
      <c r="D29992">
        <v>0</v>
      </c>
      <c r="E29992">
        <v>0</v>
      </c>
      <c r="F29992">
        <v>0</v>
      </c>
      <c r="G29992">
        <v>0</v>
      </c>
      <c r="H29992">
        <v>0</v>
      </c>
      <c r="I29992">
        <v>0</v>
      </c>
      <c r="J29992">
        <v>0</v>
      </c>
      <c r="K29992">
        <v>21</v>
      </c>
      <c r="L29992">
        <v>222</v>
      </c>
      <c r="M29992">
        <v>253</v>
      </c>
      <c r="N29992">
        <v>191</v>
      </c>
      <c r="O29992">
        <v>16</v>
      </c>
      <c r="P29992">
        <v>110</v>
      </c>
      <c r="Q29992">
        <v>243</v>
      </c>
      <c r="R29992">
        <v>254</v>
      </c>
      <c r="S29992">
        <v>191</v>
      </c>
      <c r="T29992">
        <v>52</v>
      </c>
      <c r="U29992">
        <v>197</v>
      </c>
      <c r="V29992">
        <v>254</v>
      </c>
      <c r="W29992">
        <v>67</v>
      </c>
      <c r="X29992">
        <v>0</v>
      </c>
      <c r="Y29992">
        <v>0</v>
      </c>
      <c r="Z29992">
        <v>0</v>
      </c>
      <c r="AA29992">
        <v>0</v>
      </c>
      <c r="AB29992">
        <v>0</v>
      </c>
      <c r="AC29992">
        <v>0</v>
      </c>
      <c r="AD29992">
        <v>0</v>
      </c>
    </row>
    <row r="29993" spans="1:30" x14ac:dyDescent="0.2">
      <c r="A29993" s="63"/>
      <c r="B29993">
        <v>17</v>
      </c>
      <c r="C29993">
        <v>0</v>
      </c>
      <c r="D29993">
        <v>0</v>
      </c>
      <c r="E29993">
        <v>0</v>
      </c>
      <c r="F29993">
        <v>0</v>
      </c>
      <c r="G29993">
        <v>0</v>
      </c>
      <c r="H29993">
        <v>0</v>
      </c>
      <c r="I29993">
        <v>0</v>
      </c>
      <c r="J29993">
        <v>0</v>
      </c>
      <c r="K29993">
        <v>156</v>
      </c>
      <c r="L29993">
        <v>254</v>
      </c>
      <c r="M29993">
        <v>223</v>
      </c>
      <c r="N29993">
        <v>42</v>
      </c>
      <c r="O29993">
        <v>135</v>
      </c>
      <c r="P29993">
        <v>255</v>
      </c>
      <c r="Q29993">
        <v>254</v>
      </c>
      <c r="R29993">
        <v>156</v>
      </c>
      <c r="S29993">
        <v>11</v>
      </c>
      <c r="T29993">
        <v>171</v>
      </c>
      <c r="U29993">
        <v>254</v>
      </c>
      <c r="V29993">
        <v>228</v>
      </c>
      <c r="W29993">
        <v>11</v>
      </c>
      <c r="X29993">
        <v>0</v>
      </c>
      <c r="Y29993">
        <v>0</v>
      </c>
      <c r="Z29993">
        <v>0</v>
      </c>
      <c r="AA29993">
        <v>0</v>
      </c>
      <c r="AB29993">
        <v>0</v>
      </c>
      <c r="AC29993">
        <v>0</v>
      </c>
      <c r="AD29993">
        <v>0</v>
      </c>
    </row>
    <row r="29994" spans="1:30" x14ac:dyDescent="0.2">
      <c r="A29994" s="63"/>
      <c r="B29994">
        <v>18</v>
      </c>
      <c r="C29994">
        <v>0</v>
      </c>
      <c r="D29994">
        <v>0</v>
      </c>
      <c r="E29994">
        <v>0</v>
      </c>
      <c r="F29994">
        <v>0</v>
      </c>
      <c r="G29994">
        <v>0</v>
      </c>
      <c r="H29994">
        <v>0</v>
      </c>
      <c r="I29994">
        <v>0</v>
      </c>
      <c r="J29994">
        <v>42</v>
      </c>
      <c r="K29994">
        <v>238</v>
      </c>
      <c r="L29994">
        <v>253</v>
      </c>
      <c r="M29994">
        <v>98</v>
      </c>
      <c r="N29994">
        <v>73</v>
      </c>
      <c r="O29994">
        <v>248</v>
      </c>
      <c r="P29994">
        <v>243</v>
      </c>
      <c r="Q29994">
        <v>98</v>
      </c>
      <c r="R29994">
        <v>32</v>
      </c>
      <c r="S29994">
        <v>155</v>
      </c>
      <c r="T29994">
        <v>254</v>
      </c>
      <c r="U29994">
        <v>232</v>
      </c>
      <c r="V29994">
        <v>73</v>
      </c>
      <c r="W29994">
        <v>0</v>
      </c>
      <c r="X29994">
        <v>0</v>
      </c>
      <c r="Y29994">
        <v>0</v>
      </c>
      <c r="Z29994">
        <v>0</v>
      </c>
      <c r="AA29994">
        <v>0</v>
      </c>
      <c r="AB29994">
        <v>0</v>
      </c>
      <c r="AC29994">
        <v>0</v>
      </c>
      <c r="AD29994">
        <v>0</v>
      </c>
    </row>
    <row r="29995" spans="1:30" x14ac:dyDescent="0.2">
      <c r="A29995" s="63"/>
      <c r="B29995">
        <v>19</v>
      </c>
      <c r="C29995">
        <v>0</v>
      </c>
      <c r="D29995">
        <v>0</v>
      </c>
      <c r="E29995">
        <v>0</v>
      </c>
      <c r="F29995">
        <v>0</v>
      </c>
      <c r="G29995">
        <v>0</v>
      </c>
      <c r="H29995">
        <v>0</v>
      </c>
      <c r="I29995">
        <v>0</v>
      </c>
      <c r="J29995">
        <v>79</v>
      </c>
      <c r="K29995">
        <v>254</v>
      </c>
      <c r="L29995">
        <v>228</v>
      </c>
      <c r="M29995">
        <v>21</v>
      </c>
      <c r="N29995">
        <v>192</v>
      </c>
      <c r="O29995">
        <v>254</v>
      </c>
      <c r="P29995">
        <v>171</v>
      </c>
      <c r="Q29995">
        <v>109</v>
      </c>
      <c r="R29995">
        <v>213</v>
      </c>
      <c r="S29995">
        <v>254</v>
      </c>
      <c r="T29995">
        <v>239</v>
      </c>
      <c r="U29995">
        <v>73</v>
      </c>
      <c r="V29995">
        <v>0</v>
      </c>
      <c r="W29995">
        <v>0</v>
      </c>
      <c r="X29995">
        <v>0</v>
      </c>
      <c r="Y29995">
        <v>0</v>
      </c>
      <c r="Z29995">
        <v>0</v>
      </c>
      <c r="AA29995">
        <v>0</v>
      </c>
      <c r="AB29995">
        <v>0</v>
      </c>
      <c r="AC29995">
        <v>0</v>
      </c>
      <c r="AD29995">
        <v>0</v>
      </c>
    </row>
    <row r="29996" spans="1:30" x14ac:dyDescent="0.2">
      <c r="A29996" s="63"/>
      <c r="B29996">
        <v>20</v>
      </c>
      <c r="C29996">
        <v>0</v>
      </c>
      <c r="D29996">
        <v>0</v>
      </c>
      <c r="E29996">
        <v>0</v>
      </c>
      <c r="F29996">
        <v>0</v>
      </c>
      <c r="G29996">
        <v>0</v>
      </c>
      <c r="H29996">
        <v>0</v>
      </c>
      <c r="I29996">
        <v>0</v>
      </c>
      <c r="J29996">
        <v>139</v>
      </c>
      <c r="K29996">
        <v>253</v>
      </c>
      <c r="L29996">
        <v>186</v>
      </c>
      <c r="M29996">
        <v>42</v>
      </c>
      <c r="N29996">
        <v>254</v>
      </c>
      <c r="O29996">
        <v>253</v>
      </c>
      <c r="P29996">
        <v>233</v>
      </c>
      <c r="Q29996">
        <v>253</v>
      </c>
      <c r="R29996">
        <v>254</v>
      </c>
      <c r="S29996">
        <v>211</v>
      </c>
      <c r="T29996">
        <v>63</v>
      </c>
      <c r="U29996">
        <v>0</v>
      </c>
      <c r="V29996">
        <v>0</v>
      </c>
      <c r="W29996">
        <v>0</v>
      </c>
      <c r="X29996">
        <v>0</v>
      </c>
      <c r="Y29996">
        <v>0</v>
      </c>
      <c r="Z29996">
        <v>0</v>
      </c>
      <c r="AA29996">
        <v>0</v>
      </c>
      <c r="AB29996">
        <v>0</v>
      </c>
      <c r="AC29996">
        <v>0</v>
      </c>
      <c r="AD29996">
        <v>0</v>
      </c>
    </row>
    <row r="29997" spans="1:30" x14ac:dyDescent="0.2">
      <c r="A29997" s="63"/>
      <c r="B29997">
        <v>21</v>
      </c>
      <c r="C29997">
        <v>0</v>
      </c>
      <c r="D29997">
        <v>0</v>
      </c>
      <c r="E29997">
        <v>0</v>
      </c>
      <c r="F29997">
        <v>0</v>
      </c>
      <c r="G29997">
        <v>0</v>
      </c>
      <c r="H29997">
        <v>0</v>
      </c>
      <c r="I29997">
        <v>0</v>
      </c>
      <c r="J29997">
        <v>42</v>
      </c>
      <c r="K29997">
        <v>238</v>
      </c>
      <c r="L29997">
        <v>254</v>
      </c>
      <c r="M29997">
        <v>254</v>
      </c>
      <c r="N29997">
        <v>255</v>
      </c>
      <c r="O29997">
        <v>254</v>
      </c>
      <c r="P29997">
        <v>255</v>
      </c>
      <c r="Q29997">
        <v>202</v>
      </c>
      <c r="R29997">
        <v>135</v>
      </c>
      <c r="S29997">
        <v>11</v>
      </c>
      <c r="T29997">
        <v>0</v>
      </c>
      <c r="U29997">
        <v>0</v>
      </c>
      <c r="V29997">
        <v>0</v>
      </c>
      <c r="W29997">
        <v>0</v>
      </c>
      <c r="X29997">
        <v>0</v>
      </c>
      <c r="Y29997">
        <v>0</v>
      </c>
      <c r="Z29997">
        <v>0</v>
      </c>
      <c r="AA29997">
        <v>0</v>
      </c>
      <c r="AB29997">
        <v>0</v>
      </c>
      <c r="AC29997">
        <v>0</v>
      </c>
      <c r="AD29997">
        <v>0</v>
      </c>
    </row>
    <row r="29998" spans="1:30" x14ac:dyDescent="0.2">
      <c r="A29998" s="63"/>
      <c r="B29998">
        <v>22</v>
      </c>
      <c r="C29998">
        <v>0</v>
      </c>
      <c r="D29998">
        <v>0</v>
      </c>
      <c r="E29998">
        <v>0</v>
      </c>
      <c r="F29998">
        <v>0</v>
      </c>
      <c r="G29998">
        <v>0</v>
      </c>
      <c r="H29998">
        <v>0</v>
      </c>
      <c r="I29998">
        <v>0</v>
      </c>
      <c r="J29998">
        <v>0</v>
      </c>
      <c r="K29998">
        <v>94</v>
      </c>
      <c r="L29998">
        <v>170</v>
      </c>
      <c r="M29998">
        <v>253</v>
      </c>
      <c r="N29998">
        <v>254</v>
      </c>
      <c r="O29998">
        <v>191</v>
      </c>
      <c r="P29998">
        <v>78</v>
      </c>
      <c r="Q29998">
        <v>5</v>
      </c>
      <c r="R29998">
        <v>0</v>
      </c>
      <c r="S29998">
        <v>0</v>
      </c>
      <c r="T29998">
        <v>0</v>
      </c>
      <c r="U29998">
        <v>0</v>
      </c>
      <c r="V29998">
        <v>0</v>
      </c>
      <c r="W29998">
        <v>0</v>
      </c>
      <c r="X29998">
        <v>0</v>
      </c>
      <c r="Y29998">
        <v>0</v>
      </c>
      <c r="Z29998">
        <v>0</v>
      </c>
      <c r="AA29998">
        <v>0</v>
      </c>
      <c r="AB29998">
        <v>0</v>
      </c>
      <c r="AC29998">
        <v>0</v>
      </c>
      <c r="AD29998">
        <v>0</v>
      </c>
    </row>
    <row r="29999" spans="1:30" x14ac:dyDescent="0.2">
      <c r="A29999" s="63"/>
      <c r="B29999">
        <v>23</v>
      </c>
      <c r="C29999">
        <v>0</v>
      </c>
      <c r="D29999">
        <v>0</v>
      </c>
      <c r="E29999">
        <v>0</v>
      </c>
      <c r="F29999">
        <v>0</v>
      </c>
      <c r="G29999">
        <v>0</v>
      </c>
      <c r="H29999">
        <v>0</v>
      </c>
      <c r="I29999">
        <v>0</v>
      </c>
      <c r="J29999">
        <v>0</v>
      </c>
      <c r="K29999">
        <v>0</v>
      </c>
      <c r="L29999">
        <v>0</v>
      </c>
      <c r="M29999">
        <v>0</v>
      </c>
      <c r="N29999">
        <v>0</v>
      </c>
      <c r="O29999">
        <v>0</v>
      </c>
      <c r="P29999">
        <v>0</v>
      </c>
      <c r="Q29999">
        <v>0</v>
      </c>
      <c r="R29999">
        <v>0</v>
      </c>
      <c r="S29999">
        <v>0</v>
      </c>
      <c r="T29999">
        <v>0</v>
      </c>
      <c r="U29999">
        <v>0</v>
      </c>
      <c r="V29999">
        <v>0</v>
      </c>
      <c r="W29999">
        <v>0</v>
      </c>
      <c r="X29999">
        <v>0</v>
      </c>
      <c r="Y29999">
        <v>0</v>
      </c>
      <c r="Z29999">
        <v>0</v>
      </c>
      <c r="AA29999">
        <v>0</v>
      </c>
      <c r="AB29999">
        <v>0</v>
      </c>
      <c r="AC29999">
        <v>0</v>
      </c>
      <c r="AD29999">
        <v>0</v>
      </c>
    </row>
    <row r="30000" spans="1:30" x14ac:dyDescent="0.2">
      <c r="A30000" s="63"/>
      <c r="B30000">
        <v>24</v>
      </c>
      <c r="C30000">
        <v>0</v>
      </c>
      <c r="D30000">
        <v>0</v>
      </c>
      <c r="E30000">
        <v>0</v>
      </c>
      <c r="F30000">
        <v>0</v>
      </c>
      <c r="G30000">
        <v>0</v>
      </c>
      <c r="H30000">
        <v>0</v>
      </c>
      <c r="I30000">
        <v>0</v>
      </c>
      <c r="J30000">
        <v>0</v>
      </c>
      <c r="K30000">
        <v>0</v>
      </c>
      <c r="L30000">
        <v>0</v>
      </c>
      <c r="M30000">
        <v>0</v>
      </c>
      <c r="N30000">
        <v>0</v>
      </c>
      <c r="O30000">
        <v>0</v>
      </c>
      <c r="P30000">
        <v>0</v>
      </c>
      <c r="Q30000">
        <v>0</v>
      </c>
      <c r="R30000">
        <v>0</v>
      </c>
      <c r="S30000">
        <v>0</v>
      </c>
      <c r="T30000">
        <v>0</v>
      </c>
      <c r="U30000">
        <v>0</v>
      </c>
      <c r="V30000">
        <v>0</v>
      </c>
      <c r="W30000">
        <v>0</v>
      </c>
      <c r="X30000">
        <v>0</v>
      </c>
      <c r="Y30000">
        <v>0</v>
      </c>
      <c r="Z30000">
        <v>0</v>
      </c>
      <c r="AA30000">
        <v>0</v>
      </c>
      <c r="AB30000">
        <v>0</v>
      </c>
      <c r="AC30000">
        <v>0</v>
      </c>
      <c r="AD30000">
        <v>0</v>
      </c>
    </row>
    <row r="30001" spans="1:30" x14ac:dyDescent="0.2">
      <c r="A30001" s="63"/>
      <c r="B30001">
        <v>25</v>
      </c>
      <c r="C30001">
        <v>0</v>
      </c>
      <c r="D30001">
        <v>0</v>
      </c>
      <c r="E30001">
        <v>0</v>
      </c>
      <c r="F30001">
        <v>0</v>
      </c>
      <c r="G30001">
        <v>0</v>
      </c>
      <c r="H30001">
        <v>0</v>
      </c>
      <c r="I30001">
        <v>0</v>
      </c>
      <c r="J30001">
        <v>0</v>
      </c>
      <c r="K30001">
        <v>0</v>
      </c>
      <c r="L30001">
        <v>0</v>
      </c>
      <c r="M30001">
        <v>0</v>
      </c>
      <c r="N30001">
        <v>0</v>
      </c>
      <c r="O30001">
        <v>0</v>
      </c>
      <c r="P30001">
        <v>0</v>
      </c>
      <c r="Q30001">
        <v>0</v>
      </c>
      <c r="R30001">
        <v>0</v>
      </c>
      <c r="S30001">
        <v>0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</v>
      </c>
      <c r="Z30001">
        <v>0</v>
      </c>
      <c r="AA30001">
        <v>0</v>
      </c>
      <c r="AB30001">
        <v>0</v>
      </c>
      <c r="AC30001">
        <v>0</v>
      </c>
      <c r="AD30001">
        <v>0</v>
      </c>
    </row>
    <row r="30002" spans="1:30" x14ac:dyDescent="0.2">
      <c r="A30002" s="63"/>
      <c r="B30002">
        <v>26</v>
      </c>
      <c r="C30002">
        <v>0</v>
      </c>
      <c r="D30002">
        <v>0</v>
      </c>
      <c r="E30002">
        <v>0</v>
      </c>
      <c r="F30002">
        <v>0</v>
      </c>
      <c r="G30002">
        <v>0</v>
      </c>
      <c r="H30002">
        <v>0</v>
      </c>
      <c r="I30002">
        <v>0</v>
      </c>
      <c r="J30002">
        <v>0</v>
      </c>
      <c r="K30002">
        <v>0</v>
      </c>
      <c r="L30002">
        <v>0</v>
      </c>
      <c r="M30002">
        <v>0</v>
      </c>
      <c r="N30002">
        <v>0</v>
      </c>
      <c r="O30002">
        <v>0</v>
      </c>
      <c r="P30002">
        <v>0</v>
      </c>
      <c r="Q30002">
        <v>0</v>
      </c>
      <c r="R30002">
        <v>0</v>
      </c>
      <c r="S30002">
        <v>0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</v>
      </c>
      <c r="Z30002">
        <v>0</v>
      </c>
      <c r="AA30002">
        <v>0</v>
      </c>
      <c r="AB30002">
        <v>0</v>
      </c>
      <c r="AC30002">
        <v>0</v>
      </c>
      <c r="AD30002">
        <v>0</v>
      </c>
    </row>
    <row r="30003" spans="1:30" x14ac:dyDescent="0.2">
      <c r="A30003" s="63"/>
      <c r="B30003">
        <v>27</v>
      </c>
      <c r="C30003">
        <v>0</v>
      </c>
      <c r="D30003">
        <v>0</v>
      </c>
      <c r="E30003">
        <v>0</v>
      </c>
      <c r="F30003">
        <v>0</v>
      </c>
      <c r="G30003">
        <v>0</v>
      </c>
      <c r="H30003">
        <v>0</v>
      </c>
      <c r="I30003">
        <v>0</v>
      </c>
      <c r="J30003">
        <v>0</v>
      </c>
      <c r="K30003">
        <v>0</v>
      </c>
      <c r="L30003">
        <v>0</v>
      </c>
      <c r="M30003">
        <v>0</v>
      </c>
      <c r="N30003">
        <v>0</v>
      </c>
      <c r="O30003">
        <v>0</v>
      </c>
      <c r="P30003">
        <v>0</v>
      </c>
      <c r="Q30003">
        <v>0</v>
      </c>
      <c r="R30003">
        <v>0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</v>
      </c>
      <c r="Z30003">
        <v>0</v>
      </c>
      <c r="AA30003">
        <v>0</v>
      </c>
      <c r="AB30003">
        <v>0</v>
      </c>
      <c r="AC30003">
        <v>0</v>
      </c>
      <c r="AD30003">
        <v>0</v>
      </c>
    </row>
    <row r="30004" spans="1:30" x14ac:dyDescent="0.2">
      <c r="A30004" s="63"/>
      <c r="B30004">
        <v>28</v>
      </c>
      <c r="C30004">
        <v>0</v>
      </c>
      <c r="D30004">
        <v>0</v>
      </c>
      <c r="E30004">
        <v>0</v>
      </c>
      <c r="F30004">
        <v>0</v>
      </c>
      <c r="G30004">
        <v>0</v>
      </c>
      <c r="H30004">
        <v>0</v>
      </c>
      <c r="I30004">
        <v>0</v>
      </c>
      <c r="J30004">
        <v>0</v>
      </c>
      <c r="K30004">
        <v>0</v>
      </c>
      <c r="L30004">
        <v>0</v>
      </c>
      <c r="M30004">
        <v>0</v>
      </c>
      <c r="N30004">
        <v>0</v>
      </c>
      <c r="O30004">
        <v>0</v>
      </c>
      <c r="P30004">
        <v>0</v>
      </c>
      <c r="Q30004">
        <v>0</v>
      </c>
      <c r="R30004">
        <v>0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</v>
      </c>
      <c r="Z30004">
        <v>0</v>
      </c>
      <c r="AA30004">
        <v>0</v>
      </c>
      <c r="AB30004">
        <v>0</v>
      </c>
      <c r="AC30004">
        <v>0</v>
      </c>
      <c r="AD30004">
        <v>0</v>
      </c>
    </row>
    <row r="30005" spans="1:30" x14ac:dyDescent="0.2">
      <c r="A30005" s="63"/>
    </row>
  </sheetData>
  <mergeCells count="1000">
    <mergeCell ref="A5736:A5765"/>
    <mergeCell ref="A5586:A5615"/>
    <mergeCell ref="A5616:A5645"/>
    <mergeCell ref="A5646:A5675"/>
    <mergeCell ref="A5676:A5705"/>
    <mergeCell ref="A5706:A5735"/>
    <mergeCell ref="A5406:A5435"/>
    <mergeCell ref="A5436:A5465"/>
    <mergeCell ref="A5466:A5495"/>
    <mergeCell ref="A5496:A5525"/>
    <mergeCell ref="A5526:A5555"/>
    <mergeCell ref="A5556:A5585"/>
    <mergeCell ref="A5226:A5255"/>
    <mergeCell ref="A5256:A5285"/>
    <mergeCell ref="A5286:A5315"/>
    <mergeCell ref="A5316:A5345"/>
    <mergeCell ref="A5346:A5375"/>
    <mergeCell ref="A5376:A5405"/>
    <mergeCell ref="A5046:A5075"/>
    <mergeCell ref="A5076:A5105"/>
    <mergeCell ref="A5106:A5135"/>
    <mergeCell ref="A5136:A5165"/>
    <mergeCell ref="A5166:A5195"/>
    <mergeCell ref="A5196:A5225"/>
    <mergeCell ref="A4866:A4895"/>
    <mergeCell ref="A4896:A4925"/>
    <mergeCell ref="A4926:A4955"/>
    <mergeCell ref="A4956:A4985"/>
    <mergeCell ref="A4986:A5015"/>
    <mergeCell ref="A5016:A5045"/>
    <mergeCell ref="A4686:A4715"/>
    <mergeCell ref="A4716:A4745"/>
    <mergeCell ref="A4746:A4775"/>
    <mergeCell ref="A4776:A4805"/>
    <mergeCell ref="A4806:A4835"/>
    <mergeCell ref="A4836:A4865"/>
    <mergeCell ref="A4506:A4535"/>
    <mergeCell ref="A4536:A4565"/>
    <mergeCell ref="A4566:A4595"/>
    <mergeCell ref="A4596:A4625"/>
    <mergeCell ref="A4626:A4655"/>
    <mergeCell ref="A4656:A4685"/>
    <mergeCell ref="A4326:A4355"/>
    <mergeCell ref="A4356:A4385"/>
    <mergeCell ref="A4386:A4415"/>
    <mergeCell ref="A4416:A4445"/>
    <mergeCell ref="A4446:A4475"/>
    <mergeCell ref="A4476:A4505"/>
    <mergeCell ref="A4146:A4175"/>
    <mergeCell ref="A4176:A4205"/>
    <mergeCell ref="A4206:A4235"/>
    <mergeCell ref="A4236:A4265"/>
    <mergeCell ref="A4266:A4295"/>
    <mergeCell ref="A4296:A4325"/>
    <mergeCell ref="A3966:A3995"/>
    <mergeCell ref="A3996:A4025"/>
    <mergeCell ref="A4026:A4055"/>
    <mergeCell ref="A4056:A4085"/>
    <mergeCell ref="A4086:A4115"/>
    <mergeCell ref="A4116:A4145"/>
    <mergeCell ref="A3786:A3815"/>
    <mergeCell ref="A3816:A3845"/>
    <mergeCell ref="A3846:A3875"/>
    <mergeCell ref="A3876:A3905"/>
    <mergeCell ref="A3906:A3935"/>
    <mergeCell ref="A3936:A3965"/>
    <mergeCell ref="A3606:A3635"/>
    <mergeCell ref="A3636:A3665"/>
    <mergeCell ref="A3666:A3695"/>
    <mergeCell ref="A3696:A3725"/>
    <mergeCell ref="A3726:A3755"/>
    <mergeCell ref="A3756:A3785"/>
    <mergeCell ref="A3426:A3455"/>
    <mergeCell ref="A3456:A3485"/>
    <mergeCell ref="A3486:A3515"/>
    <mergeCell ref="A3516:A3545"/>
    <mergeCell ref="A3546:A3575"/>
    <mergeCell ref="A3576:A3605"/>
    <mergeCell ref="A3246:A3275"/>
    <mergeCell ref="A3276:A3305"/>
    <mergeCell ref="A3306:A3335"/>
    <mergeCell ref="A3336:A3365"/>
    <mergeCell ref="A3366:A3395"/>
    <mergeCell ref="A3396:A3425"/>
    <mergeCell ref="A3066:A3095"/>
    <mergeCell ref="A3096:A3125"/>
    <mergeCell ref="A3126:A3155"/>
    <mergeCell ref="A3156:A3185"/>
    <mergeCell ref="A3186:A3215"/>
    <mergeCell ref="A3216:A3245"/>
    <mergeCell ref="A2886:A2915"/>
    <mergeCell ref="A2916:A2945"/>
    <mergeCell ref="A2946:A2975"/>
    <mergeCell ref="A2976:A3005"/>
    <mergeCell ref="A3006:A3035"/>
    <mergeCell ref="A3036:A3065"/>
    <mergeCell ref="A2706:A2735"/>
    <mergeCell ref="A2736:A2765"/>
    <mergeCell ref="A2766:A2795"/>
    <mergeCell ref="A2796:A2825"/>
    <mergeCell ref="A2826:A2855"/>
    <mergeCell ref="A2856:A2885"/>
    <mergeCell ref="A2526:A2555"/>
    <mergeCell ref="A2556:A2585"/>
    <mergeCell ref="A2586:A2615"/>
    <mergeCell ref="A2616:A2645"/>
    <mergeCell ref="A2646:A2675"/>
    <mergeCell ref="A2676:A2705"/>
    <mergeCell ref="A2346:A2375"/>
    <mergeCell ref="A2376:A2405"/>
    <mergeCell ref="A2406:A2435"/>
    <mergeCell ref="A2436:A2465"/>
    <mergeCell ref="A2466:A2495"/>
    <mergeCell ref="A2496:A2525"/>
    <mergeCell ref="A2166:A2195"/>
    <mergeCell ref="A2196:A2225"/>
    <mergeCell ref="A2226:A2255"/>
    <mergeCell ref="A2256:A2285"/>
    <mergeCell ref="A2286:A2315"/>
    <mergeCell ref="A2316:A2345"/>
    <mergeCell ref="A1986:A2015"/>
    <mergeCell ref="A2016:A2045"/>
    <mergeCell ref="A2046:A2075"/>
    <mergeCell ref="A2076:A2105"/>
    <mergeCell ref="A2106:A2135"/>
    <mergeCell ref="A2136:A2165"/>
    <mergeCell ref="A1806:A1835"/>
    <mergeCell ref="A1836:A1865"/>
    <mergeCell ref="A1866:A1895"/>
    <mergeCell ref="A1896:A1925"/>
    <mergeCell ref="A1926:A1955"/>
    <mergeCell ref="A1956:A1985"/>
    <mergeCell ref="A1626:A1655"/>
    <mergeCell ref="A1656:A1685"/>
    <mergeCell ref="A1686:A1715"/>
    <mergeCell ref="A1716:A1745"/>
    <mergeCell ref="A1746:A1775"/>
    <mergeCell ref="A1776:A1805"/>
    <mergeCell ref="A1446:A1475"/>
    <mergeCell ref="A1476:A1505"/>
    <mergeCell ref="A1506:A1535"/>
    <mergeCell ref="A1536:A1565"/>
    <mergeCell ref="A1566:A1595"/>
    <mergeCell ref="A1596:A1625"/>
    <mergeCell ref="A1266:A1295"/>
    <mergeCell ref="A1296:A1325"/>
    <mergeCell ref="A1326:A1355"/>
    <mergeCell ref="A1356:A1385"/>
    <mergeCell ref="A1386:A1415"/>
    <mergeCell ref="A1416:A1445"/>
    <mergeCell ref="A1086:A1115"/>
    <mergeCell ref="A1116:A1145"/>
    <mergeCell ref="A1146:A1175"/>
    <mergeCell ref="A1176:A1205"/>
    <mergeCell ref="A1206:A1235"/>
    <mergeCell ref="A1236:A1265"/>
    <mergeCell ref="A996:A1025"/>
    <mergeCell ref="A1026:A1055"/>
    <mergeCell ref="A1056:A1085"/>
    <mergeCell ref="A726:A755"/>
    <mergeCell ref="A756:A785"/>
    <mergeCell ref="A786:A815"/>
    <mergeCell ref="A816:A845"/>
    <mergeCell ref="A846:A875"/>
    <mergeCell ref="A876:A905"/>
    <mergeCell ref="A636:A665"/>
    <mergeCell ref="A666:A695"/>
    <mergeCell ref="A696:A725"/>
    <mergeCell ref="A456:A485"/>
    <mergeCell ref="A486:A515"/>
    <mergeCell ref="A516:A545"/>
    <mergeCell ref="A906:A935"/>
    <mergeCell ref="A936:A965"/>
    <mergeCell ref="A966:A995"/>
    <mergeCell ref="A6:A35"/>
    <mergeCell ref="A36:A65"/>
    <mergeCell ref="A66:A95"/>
    <mergeCell ref="A96:A125"/>
    <mergeCell ref="A126:A155"/>
    <mergeCell ref="A156:A185"/>
    <mergeCell ref="A546:A575"/>
    <mergeCell ref="A576:A605"/>
    <mergeCell ref="A606:A635"/>
    <mergeCell ref="A366:A395"/>
    <mergeCell ref="A396:A425"/>
    <mergeCell ref="A426:A455"/>
    <mergeCell ref="A186:A215"/>
    <mergeCell ref="A216:A245"/>
    <mergeCell ref="A246:A275"/>
    <mergeCell ref="A276:A305"/>
    <mergeCell ref="A306:A335"/>
    <mergeCell ref="A336:A365"/>
    <mergeCell ref="A5766:A5795"/>
    <mergeCell ref="A5796:A5825"/>
    <mergeCell ref="A5826:A5855"/>
    <mergeCell ref="A5856:A5885"/>
    <mergeCell ref="A5886:A5915"/>
    <mergeCell ref="A5916:A5945"/>
    <mergeCell ref="A5946:A5975"/>
    <mergeCell ref="A5976:A6005"/>
    <mergeCell ref="A6006:A6035"/>
    <mergeCell ref="A6036:A6065"/>
    <mergeCell ref="A6066:A6095"/>
    <mergeCell ref="A6096:A6125"/>
    <mergeCell ref="A6126:A6155"/>
    <mergeCell ref="A6156:A6185"/>
    <mergeCell ref="A6186:A6215"/>
    <mergeCell ref="A6216:A6245"/>
    <mergeCell ref="A6246:A6275"/>
    <mergeCell ref="A6276:A6305"/>
    <mergeCell ref="A6306:A6335"/>
    <mergeCell ref="A6336:A6365"/>
    <mergeCell ref="A6366:A6395"/>
    <mergeCell ref="A6396:A6425"/>
    <mergeCell ref="A6426:A6455"/>
    <mergeCell ref="A6456:A6485"/>
    <mergeCell ref="A6486:A6515"/>
    <mergeCell ref="A6516:A6545"/>
    <mergeCell ref="A6546:A6575"/>
    <mergeCell ref="A6576:A6605"/>
    <mergeCell ref="A6606:A6635"/>
    <mergeCell ref="A6636:A6665"/>
    <mergeCell ref="A6666:A6695"/>
    <mergeCell ref="A6696:A6725"/>
    <mergeCell ref="A6726:A6755"/>
    <mergeCell ref="A6756:A6785"/>
    <mergeCell ref="A6786:A6815"/>
    <mergeCell ref="A6816:A6845"/>
    <mergeCell ref="A6846:A6875"/>
    <mergeCell ref="A6876:A6905"/>
    <mergeCell ref="A6906:A6935"/>
    <mergeCell ref="A6936:A6965"/>
    <mergeCell ref="A6966:A6995"/>
    <mergeCell ref="A6996:A7025"/>
    <mergeCell ref="A7026:A7055"/>
    <mergeCell ref="A7056:A7085"/>
    <mergeCell ref="A7086:A7115"/>
    <mergeCell ref="A7116:A7145"/>
    <mergeCell ref="A7146:A7175"/>
    <mergeCell ref="A7176:A7205"/>
    <mergeCell ref="A7206:A7235"/>
    <mergeCell ref="A7236:A7265"/>
    <mergeCell ref="A7266:A7295"/>
    <mergeCell ref="A7296:A7325"/>
    <mergeCell ref="A7326:A7355"/>
    <mergeCell ref="A7356:A7385"/>
    <mergeCell ref="A7386:A7415"/>
    <mergeCell ref="A7416:A7445"/>
    <mergeCell ref="A7446:A7475"/>
    <mergeCell ref="A7476:A7505"/>
    <mergeCell ref="A7506:A7535"/>
    <mergeCell ref="A7536:A7565"/>
    <mergeCell ref="A7566:A7595"/>
    <mergeCell ref="A7596:A7625"/>
    <mergeCell ref="A7626:A7655"/>
    <mergeCell ref="A7656:A7685"/>
    <mergeCell ref="A7686:A7715"/>
    <mergeCell ref="A7716:A7745"/>
    <mergeCell ref="A7746:A7775"/>
    <mergeCell ref="A7776:A7805"/>
    <mergeCell ref="A7806:A7835"/>
    <mergeCell ref="A7836:A7865"/>
    <mergeCell ref="A7866:A7895"/>
    <mergeCell ref="A7896:A7925"/>
    <mergeCell ref="A7926:A7955"/>
    <mergeCell ref="A7956:A7985"/>
    <mergeCell ref="A7986:A8015"/>
    <mergeCell ref="A8016:A8045"/>
    <mergeCell ref="A8046:A8075"/>
    <mergeCell ref="A8076:A8105"/>
    <mergeCell ref="A8106:A8135"/>
    <mergeCell ref="A8136:A8165"/>
    <mergeCell ref="A8166:A8195"/>
    <mergeCell ref="A8466:A8495"/>
    <mergeCell ref="A8496:A8525"/>
    <mergeCell ref="A8196:A8225"/>
    <mergeCell ref="A8226:A8255"/>
    <mergeCell ref="A8256:A8285"/>
    <mergeCell ref="A8286:A8315"/>
    <mergeCell ref="A8316:A8345"/>
    <mergeCell ref="A8346:A8375"/>
    <mergeCell ref="A8376:A8405"/>
    <mergeCell ref="A8406:A8435"/>
    <mergeCell ref="A8436:A8465"/>
    <mergeCell ref="A8526:A8555"/>
    <mergeCell ref="A8556:A8585"/>
    <mergeCell ref="A8586:A8615"/>
    <mergeCell ref="A8616:A8645"/>
    <mergeCell ref="A8646:A8675"/>
    <mergeCell ref="A8676:A8705"/>
    <mergeCell ref="A8706:A8735"/>
    <mergeCell ref="A8736:A8765"/>
    <mergeCell ref="A8766:A8795"/>
    <mergeCell ref="A8796:A8825"/>
    <mergeCell ref="A8826:A8855"/>
    <mergeCell ref="A8856:A8885"/>
    <mergeCell ref="A8886:A8915"/>
    <mergeCell ref="A8916:A8945"/>
    <mergeCell ref="A8946:A8975"/>
    <mergeCell ref="A8976:A9005"/>
    <mergeCell ref="A9006:A9035"/>
    <mergeCell ref="A9036:A9065"/>
    <mergeCell ref="A9066:A9095"/>
    <mergeCell ref="A9096:A9125"/>
    <mergeCell ref="A9126:A9155"/>
    <mergeCell ref="A9156:A9185"/>
    <mergeCell ref="A9186:A9215"/>
    <mergeCell ref="A9216:A9245"/>
    <mergeCell ref="A9246:A9275"/>
    <mergeCell ref="A9276:A9305"/>
    <mergeCell ref="A9306:A9335"/>
    <mergeCell ref="A9336:A9365"/>
    <mergeCell ref="A9366:A9395"/>
    <mergeCell ref="A9396:A9425"/>
    <mergeCell ref="A9426:A9455"/>
    <mergeCell ref="A9456:A9485"/>
    <mergeCell ref="A9486:A9515"/>
    <mergeCell ref="A9516:A9545"/>
    <mergeCell ref="A9546:A9575"/>
    <mergeCell ref="A9576:A9605"/>
    <mergeCell ref="A9606:A9635"/>
    <mergeCell ref="A9636:A9665"/>
    <mergeCell ref="A9666:A9695"/>
    <mergeCell ref="A9696:A9725"/>
    <mergeCell ref="A9726:A9755"/>
    <mergeCell ref="A9756:A9785"/>
    <mergeCell ref="A9786:A9815"/>
    <mergeCell ref="A9816:A9845"/>
    <mergeCell ref="A9846:A9875"/>
    <mergeCell ref="A9876:A9905"/>
    <mergeCell ref="A9906:A9935"/>
    <mergeCell ref="A9936:A9965"/>
    <mergeCell ref="A9966:A9995"/>
    <mergeCell ref="A9996:A10025"/>
    <mergeCell ref="A10026:A10055"/>
    <mergeCell ref="A10056:A10085"/>
    <mergeCell ref="A10086:A10115"/>
    <mergeCell ref="A10116:A10145"/>
    <mergeCell ref="A10146:A10175"/>
    <mergeCell ref="A10176:A10205"/>
    <mergeCell ref="A10206:A10235"/>
    <mergeCell ref="A10236:A10265"/>
    <mergeCell ref="A10266:A10295"/>
    <mergeCell ref="A10296:A10325"/>
    <mergeCell ref="A10326:A10355"/>
    <mergeCell ref="A10356:A10385"/>
    <mergeCell ref="A10386:A10415"/>
    <mergeCell ref="A10416:A10445"/>
    <mergeCell ref="A10446:A10475"/>
    <mergeCell ref="A10476:A10505"/>
    <mergeCell ref="A10506:A10535"/>
    <mergeCell ref="A10536:A10565"/>
    <mergeCell ref="A10566:A10595"/>
    <mergeCell ref="A10596:A10625"/>
    <mergeCell ref="A10626:A10655"/>
    <mergeCell ref="A10656:A10685"/>
    <mergeCell ref="A10686:A10715"/>
    <mergeCell ref="A10716:A10745"/>
    <mergeCell ref="A10746:A10775"/>
    <mergeCell ref="A10776:A10805"/>
    <mergeCell ref="A10806:A10835"/>
    <mergeCell ref="A10836:A10865"/>
    <mergeCell ref="A10866:A10895"/>
    <mergeCell ref="A10896:A10925"/>
    <mergeCell ref="A10926:A10955"/>
    <mergeCell ref="A10956:A10985"/>
    <mergeCell ref="A10986:A11015"/>
    <mergeCell ref="A11016:A11045"/>
    <mergeCell ref="A11046:A11075"/>
    <mergeCell ref="A11076:A11105"/>
    <mergeCell ref="A11106:A11135"/>
    <mergeCell ref="A11136:A11165"/>
    <mergeCell ref="A11166:A11195"/>
    <mergeCell ref="A11196:A11225"/>
    <mergeCell ref="A11226:A11255"/>
    <mergeCell ref="A11256:A11285"/>
    <mergeCell ref="A11286:A11315"/>
    <mergeCell ref="A11316:A11345"/>
    <mergeCell ref="A11346:A11375"/>
    <mergeCell ref="A11376:A11405"/>
    <mergeCell ref="A11406:A11435"/>
    <mergeCell ref="A11436:A11465"/>
    <mergeCell ref="A11466:A11495"/>
    <mergeCell ref="A11496:A11525"/>
    <mergeCell ref="A11526:A11555"/>
    <mergeCell ref="A11556:A11585"/>
    <mergeCell ref="A11586:A11615"/>
    <mergeCell ref="A11616:A11645"/>
    <mergeCell ref="A11646:A11675"/>
    <mergeCell ref="A11676:A11705"/>
    <mergeCell ref="A11706:A11735"/>
    <mergeCell ref="A11736:A11765"/>
    <mergeCell ref="A11766:A11795"/>
    <mergeCell ref="A11796:A11825"/>
    <mergeCell ref="A11826:A11855"/>
    <mergeCell ref="A11856:A11885"/>
    <mergeCell ref="A11886:A11915"/>
    <mergeCell ref="A11916:A11945"/>
    <mergeCell ref="A11946:A11975"/>
    <mergeCell ref="A11976:A12005"/>
    <mergeCell ref="A12006:A12035"/>
    <mergeCell ref="A12036:A12065"/>
    <mergeCell ref="A12066:A12095"/>
    <mergeCell ref="A12096:A12125"/>
    <mergeCell ref="A12126:A12155"/>
    <mergeCell ref="A12156:A12185"/>
    <mergeCell ref="A12186:A12215"/>
    <mergeCell ref="A12216:A12245"/>
    <mergeCell ref="A12246:A12275"/>
    <mergeCell ref="A12276:A12305"/>
    <mergeCell ref="A12306:A12335"/>
    <mergeCell ref="A12336:A12365"/>
    <mergeCell ref="A12366:A12395"/>
    <mergeCell ref="A12396:A12425"/>
    <mergeCell ref="A12426:A12455"/>
    <mergeCell ref="A12456:A12485"/>
    <mergeCell ref="A12486:A12515"/>
    <mergeCell ref="A12516:A12545"/>
    <mergeCell ref="A12546:A12575"/>
    <mergeCell ref="A12576:A12605"/>
    <mergeCell ref="A12606:A12635"/>
    <mergeCell ref="A12636:A12665"/>
    <mergeCell ref="A12666:A12695"/>
    <mergeCell ref="A12696:A12725"/>
    <mergeCell ref="A12726:A12755"/>
    <mergeCell ref="A12756:A12785"/>
    <mergeCell ref="A12786:A12815"/>
    <mergeCell ref="A12816:A12845"/>
    <mergeCell ref="A12846:A12875"/>
    <mergeCell ref="A12876:A12905"/>
    <mergeCell ref="A12906:A12935"/>
    <mergeCell ref="A12936:A12965"/>
    <mergeCell ref="A12966:A12995"/>
    <mergeCell ref="A12996:A13025"/>
    <mergeCell ref="A13026:A13055"/>
    <mergeCell ref="A13056:A13085"/>
    <mergeCell ref="A13086:A13115"/>
    <mergeCell ref="A13116:A13145"/>
    <mergeCell ref="A13146:A13175"/>
    <mergeCell ref="A13176:A13205"/>
    <mergeCell ref="A13206:A13235"/>
    <mergeCell ref="A13236:A13265"/>
    <mergeCell ref="A13266:A13295"/>
    <mergeCell ref="A13296:A13325"/>
    <mergeCell ref="A13326:A13355"/>
    <mergeCell ref="A13356:A13385"/>
    <mergeCell ref="A13386:A13415"/>
    <mergeCell ref="A13416:A13445"/>
    <mergeCell ref="A13446:A13475"/>
    <mergeCell ref="A13476:A13505"/>
    <mergeCell ref="A13506:A13535"/>
    <mergeCell ref="A13536:A13565"/>
    <mergeCell ref="A13566:A13595"/>
    <mergeCell ref="A13596:A13625"/>
    <mergeCell ref="A13626:A13655"/>
    <mergeCell ref="A13656:A13685"/>
    <mergeCell ref="A13686:A13715"/>
    <mergeCell ref="A13716:A13745"/>
    <mergeCell ref="A13746:A13775"/>
    <mergeCell ref="A13776:A13805"/>
    <mergeCell ref="A13806:A13835"/>
    <mergeCell ref="A13836:A13865"/>
    <mergeCell ref="A13866:A13895"/>
    <mergeCell ref="A13896:A13925"/>
    <mergeCell ref="A13926:A13955"/>
    <mergeCell ref="A13956:A13985"/>
    <mergeCell ref="A13986:A14015"/>
    <mergeCell ref="A14016:A14045"/>
    <mergeCell ref="A14046:A14075"/>
    <mergeCell ref="A14076:A14105"/>
    <mergeCell ref="A14106:A14135"/>
    <mergeCell ref="A14136:A14165"/>
    <mergeCell ref="A14166:A14195"/>
    <mergeCell ref="A14196:A14225"/>
    <mergeCell ref="A14226:A14255"/>
    <mergeCell ref="A14256:A14285"/>
    <mergeCell ref="A14286:A14315"/>
    <mergeCell ref="A14316:A14345"/>
    <mergeCell ref="A14346:A14375"/>
    <mergeCell ref="A14376:A14405"/>
    <mergeCell ref="A14406:A14435"/>
    <mergeCell ref="A14436:A14465"/>
    <mergeCell ref="A14466:A14495"/>
    <mergeCell ref="A14496:A14525"/>
    <mergeCell ref="A14526:A14555"/>
    <mergeCell ref="A14556:A14585"/>
    <mergeCell ref="A14586:A14615"/>
    <mergeCell ref="A14616:A14645"/>
    <mergeCell ref="A14646:A14675"/>
    <mergeCell ref="A14676:A14705"/>
    <mergeCell ref="A14706:A14735"/>
    <mergeCell ref="A14736:A14765"/>
    <mergeCell ref="A14766:A14795"/>
    <mergeCell ref="A14796:A14825"/>
    <mergeCell ref="A14826:A14855"/>
    <mergeCell ref="A14856:A14885"/>
    <mergeCell ref="A14886:A14915"/>
    <mergeCell ref="A14916:A14945"/>
    <mergeCell ref="A14946:A14975"/>
    <mergeCell ref="A14976:A15005"/>
    <mergeCell ref="A15006:A15035"/>
    <mergeCell ref="A15036:A15065"/>
    <mergeCell ref="A15066:A15095"/>
    <mergeCell ref="A15096:A15125"/>
    <mergeCell ref="A15126:A15155"/>
    <mergeCell ref="A15156:A15185"/>
    <mergeCell ref="A15186:A15215"/>
    <mergeCell ref="A15216:A15245"/>
    <mergeCell ref="A15246:A15275"/>
    <mergeCell ref="A15276:A15305"/>
    <mergeCell ref="A15306:A15335"/>
    <mergeCell ref="A15336:A15365"/>
    <mergeCell ref="A15366:A15395"/>
    <mergeCell ref="A15396:A15425"/>
    <mergeCell ref="A15426:A15455"/>
    <mergeCell ref="A15456:A15485"/>
    <mergeCell ref="A15486:A15515"/>
    <mergeCell ref="A15516:A15545"/>
    <mergeCell ref="A15546:A15575"/>
    <mergeCell ref="A15576:A15605"/>
    <mergeCell ref="A15606:A15635"/>
    <mergeCell ref="A15636:A15665"/>
    <mergeCell ref="A15666:A15695"/>
    <mergeCell ref="A15696:A15725"/>
    <mergeCell ref="A15726:A15755"/>
    <mergeCell ref="A15756:A15785"/>
    <mergeCell ref="A15786:A15815"/>
    <mergeCell ref="A15816:A15845"/>
    <mergeCell ref="A15846:A15875"/>
    <mergeCell ref="A15876:A15905"/>
    <mergeCell ref="A15906:A15935"/>
    <mergeCell ref="A15936:A15965"/>
    <mergeCell ref="A15966:A15995"/>
    <mergeCell ref="A15996:A16025"/>
    <mergeCell ref="A16026:A16055"/>
    <mergeCell ref="A16056:A16085"/>
    <mergeCell ref="A16086:A16115"/>
    <mergeCell ref="A16116:A16145"/>
    <mergeCell ref="A16146:A16175"/>
    <mergeCell ref="A16176:A16205"/>
    <mergeCell ref="A16206:A16235"/>
    <mergeCell ref="A16236:A16265"/>
    <mergeCell ref="A16266:A16295"/>
    <mergeCell ref="A16296:A16325"/>
    <mergeCell ref="A16326:A16355"/>
    <mergeCell ref="A16356:A16385"/>
    <mergeCell ref="A16386:A16415"/>
    <mergeCell ref="A16416:A16445"/>
    <mergeCell ref="A16446:A16475"/>
    <mergeCell ref="A16476:A16505"/>
    <mergeCell ref="A16506:A16535"/>
    <mergeCell ref="A16536:A16565"/>
    <mergeCell ref="A16566:A16595"/>
    <mergeCell ref="A16596:A16625"/>
    <mergeCell ref="A16626:A16655"/>
    <mergeCell ref="A16656:A16685"/>
    <mergeCell ref="A16686:A16715"/>
    <mergeCell ref="A16716:A16745"/>
    <mergeCell ref="A16746:A16775"/>
    <mergeCell ref="A16776:A16805"/>
    <mergeCell ref="A16806:A16835"/>
    <mergeCell ref="A16836:A16865"/>
    <mergeCell ref="A16866:A16895"/>
    <mergeCell ref="A16896:A16925"/>
    <mergeCell ref="A16926:A16955"/>
    <mergeCell ref="A16956:A16985"/>
    <mergeCell ref="A16986:A17015"/>
    <mergeCell ref="A17016:A17045"/>
    <mergeCell ref="A17046:A17075"/>
    <mergeCell ref="A17076:A17105"/>
    <mergeCell ref="A17106:A17135"/>
    <mergeCell ref="A17136:A17165"/>
    <mergeCell ref="A17166:A17195"/>
    <mergeCell ref="A17196:A17225"/>
    <mergeCell ref="A17226:A17255"/>
    <mergeCell ref="A17256:A17285"/>
    <mergeCell ref="A17286:A17315"/>
    <mergeCell ref="A17316:A17345"/>
    <mergeCell ref="A17346:A17375"/>
    <mergeCell ref="A17376:A17405"/>
    <mergeCell ref="A17406:A17435"/>
    <mergeCell ref="A17436:A17465"/>
    <mergeCell ref="A17466:A17495"/>
    <mergeCell ref="A17496:A17525"/>
    <mergeCell ref="A17526:A17555"/>
    <mergeCell ref="A17556:A17585"/>
    <mergeCell ref="A17586:A17615"/>
    <mergeCell ref="A17616:A17645"/>
    <mergeCell ref="A17646:A17675"/>
    <mergeCell ref="A17676:A17705"/>
    <mergeCell ref="A17706:A17735"/>
    <mergeCell ref="A17736:A17765"/>
    <mergeCell ref="A17766:A17795"/>
    <mergeCell ref="A17796:A17825"/>
    <mergeCell ref="A17826:A17855"/>
    <mergeCell ref="A17856:A17885"/>
    <mergeCell ref="A17886:A17915"/>
    <mergeCell ref="A17916:A17945"/>
    <mergeCell ref="A17946:A17975"/>
    <mergeCell ref="A17976:A18005"/>
    <mergeCell ref="A18006:A18035"/>
    <mergeCell ref="A18036:A18065"/>
    <mergeCell ref="A18066:A18095"/>
    <mergeCell ref="A18096:A18125"/>
    <mergeCell ref="A18126:A18155"/>
    <mergeCell ref="A18156:A18185"/>
    <mergeCell ref="A18186:A18215"/>
    <mergeCell ref="A18216:A18245"/>
    <mergeCell ref="A18246:A18275"/>
    <mergeCell ref="A18276:A18305"/>
    <mergeCell ref="A18306:A18335"/>
    <mergeCell ref="A18336:A18365"/>
    <mergeCell ref="A18366:A18395"/>
    <mergeCell ref="A18396:A18425"/>
    <mergeCell ref="A18426:A18455"/>
    <mergeCell ref="A18456:A18485"/>
    <mergeCell ref="A18486:A18515"/>
    <mergeCell ref="A18516:A18545"/>
    <mergeCell ref="A18546:A18575"/>
    <mergeCell ref="A18576:A18605"/>
    <mergeCell ref="A18606:A18635"/>
    <mergeCell ref="A18636:A18665"/>
    <mergeCell ref="A18666:A18695"/>
    <mergeCell ref="A18696:A18725"/>
    <mergeCell ref="A18726:A18755"/>
    <mergeCell ref="A18756:A18785"/>
    <mergeCell ref="A18786:A18815"/>
    <mergeCell ref="A18816:A18845"/>
    <mergeCell ref="A18846:A18875"/>
    <mergeCell ref="A18876:A18905"/>
    <mergeCell ref="A18906:A18935"/>
    <mergeCell ref="A18936:A18965"/>
    <mergeCell ref="A18966:A18995"/>
    <mergeCell ref="A18996:A19025"/>
    <mergeCell ref="A19026:A19055"/>
    <mergeCell ref="A19056:A19085"/>
    <mergeCell ref="A19086:A19115"/>
    <mergeCell ref="A19116:A19145"/>
    <mergeCell ref="A19146:A19175"/>
    <mergeCell ref="A19176:A19205"/>
    <mergeCell ref="A19206:A19235"/>
    <mergeCell ref="A19236:A19265"/>
    <mergeCell ref="A19266:A19295"/>
    <mergeCell ref="A19296:A19325"/>
    <mergeCell ref="A19326:A19355"/>
    <mergeCell ref="A19356:A19385"/>
    <mergeCell ref="A19386:A19415"/>
    <mergeCell ref="A19416:A19445"/>
    <mergeCell ref="A19446:A19475"/>
    <mergeCell ref="A19476:A19505"/>
    <mergeCell ref="A19506:A19535"/>
    <mergeCell ref="A19536:A19565"/>
    <mergeCell ref="A19566:A19595"/>
    <mergeCell ref="A19596:A19625"/>
    <mergeCell ref="A19626:A19655"/>
    <mergeCell ref="A19656:A19685"/>
    <mergeCell ref="A19686:A19715"/>
    <mergeCell ref="A19716:A19745"/>
    <mergeCell ref="A19746:A19775"/>
    <mergeCell ref="A19776:A19805"/>
    <mergeCell ref="A19806:A19835"/>
    <mergeCell ref="A19836:A19865"/>
    <mergeCell ref="A19866:A19895"/>
    <mergeCell ref="A19896:A19925"/>
    <mergeCell ref="A19926:A19955"/>
    <mergeCell ref="A19956:A19985"/>
    <mergeCell ref="A19986:A20015"/>
    <mergeCell ref="A20016:A20045"/>
    <mergeCell ref="A20046:A20075"/>
    <mergeCell ref="A20076:A20105"/>
    <mergeCell ref="A20106:A20135"/>
    <mergeCell ref="A20136:A20165"/>
    <mergeCell ref="A20166:A20195"/>
    <mergeCell ref="A20196:A20225"/>
    <mergeCell ref="A20226:A20255"/>
    <mergeCell ref="A20256:A20285"/>
    <mergeCell ref="A20286:A20315"/>
    <mergeCell ref="A20316:A20345"/>
    <mergeCell ref="A20346:A20375"/>
    <mergeCell ref="A20376:A20405"/>
    <mergeCell ref="A20406:A20435"/>
    <mergeCell ref="A20436:A20465"/>
    <mergeCell ref="A20466:A20495"/>
    <mergeCell ref="A20496:A20525"/>
    <mergeCell ref="A20526:A20555"/>
    <mergeCell ref="A20556:A20585"/>
    <mergeCell ref="A20586:A20615"/>
    <mergeCell ref="A20616:A20645"/>
    <mergeCell ref="A20646:A20675"/>
    <mergeCell ref="A20676:A20705"/>
    <mergeCell ref="A20706:A20735"/>
    <mergeCell ref="A20736:A20765"/>
    <mergeCell ref="A20766:A20795"/>
    <mergeCell ref="A20796:A20825"/>
    <mergeCell ref="A20826:A20855"/>
    <mergeCell ref="A20856:A20885"/>
    <mergeCell ref="A20886:A20915"/>
    <mergeCell ref="A20916:A20945"/>
    <mergeCell ref="A20946:A20975"/>
    <mergeCell ref="A20976:A21005"/>
    <mergeCell ref="A21006:A21035"/>
    <mergeCell ref="A21036:A21065"/>
    <mergeCell ref="A21066:A21095"/>
    <mergeCell ref="A21096:A21125"/>
    <mergeCell ref="A21126:A21155"/>
    <mergeCell ref="A21156:A21185"/>
    <mergeCell ref="A21186:A21215"/>
    <mergeCell ref="A21216:A21245"/>
    <mergeCell ref="A21246:A21275"/>
    <mergeCell ref="A21276:A21305"/>
    <mergeCell ref="A21306:A21335"/>
    <mergeCell ref="A21336:A21365"/>
    <mergeCell ref="A21366:A21395"/>
    <mergeCell ref="A21396:A21425"/>
    <mergeCell ref="A21426:A21455"/>
    <mergeCell ref="A21456:A21485"/>
    <mergeCell ref="A21486:A21515"/>
    <mergeCell ref="A21516:A21545"/>
    <mergeCell ref="A21546:A21575"/>
    <mergeCell ref="A21576:A21605"/>
    <mergeCell ref="A21606:A21635"/>
    <mergeCell ref="A21636:A21665"/>
    <mergeCell ref="A21666:A21695"/>
    <mergeCell ref="A21696:A21725"/>
    <mergeCell ref="A21726:A21755"/>
    <mergeCell ref="A21756:A21785"/>
    <mergeCell ref="A21786:A21815"/>
    <mergeCell ref="A21816:A21845"/>
    <mergeCell ref="A21846:A21875"/>
    <mergeCell ref="A21876:A21905"/>
    <mergeCell ref="A21906:A21935"/>
    <mergeCell ref="A21936:A21965"/>
    <mergeCell ref="A21966:A21995"/>
    <mergeCell ref="A21996:A22025"/>
    <mergeCell ref="A22026:A22055"/>
    <mergeCell ref="A22056:A22085"/>
    <mergeCell ref="A22086:A22115"/>
    <mergeCell ref="A22116:A22145"/>
    <mergeCell ref="A22146:A22175"/>
    <mergeCell ref="A22176:A22205"/>
    <mergeCell ref="A22206:A22235"/>
    <mergeCell ref="A22236:A22265"/>
    <mergeCell ref="A22266:A22295"/>
    <mergeCell ref="A22296:A22325"/>
    <mergeCell ref="A22326:A22355"/>
    <mergeCell ref="A22356:A22385"/>
    <mergeCell ref="A22386:A22415"/>
    <mergeCell ref="A22416:A22445"/>
    <mergeCell ref="A22446:A22475"/>
    <mergeCell ref="A22476:A22505"/>
    <mergeCell ref="A22506:A22535"/>
    <mergeCell ref="A22536:A22565"/>
    <mergeCell ref="A22566:A22595"/>
    <mergeCell ref="A22596:A22625"/>
    <mergeCell ref="A22626:A22655"/>
    <mergeCell ref="A22656:A22685"/>
    <mergeCell ref="A22686:A22715"/>
    <mergeCell ref="A22716:A22745"/>
    <mergeCell ref="A22746:A22775"/>
    <mergeCell ref="A22776:A22805"/>
    <mergeCell ref="A22806:A22835"/>
    <mergeCell ref="A22836:A22865"/>
    <mergeCell ref="A22866:A22895"/>
    <mergeCell ref="A22896:A22925"/>
    <mergeCell ref="A22926:A22955"/>
    <mergeCell ref="A22956:A22985"/>
    <mergeCell ref="A22986:A23015"/>
    <mergeCell ref="A23016:A23045"/>
    <mergeCell ref="A23046:A23075"/>
    <mergeCell ref="A23076:A23105"/>
    <mergeCell ref="A23106:A23135"/>
    <mergeCell ref="A23136:A23165"/>
    <mergeCell ref="A23166:A23195"/>
    <mergeCell ref="A23196:A23225"/>
    <mergeCell ref="A23226:A23255"/>
    <mergeCell ref="A23256:A23285"/>
    <mergeCell ref="A23286:A23315"/>
    <mergeCell ref="A23316:A23345"/>
    <mergeCell ref="A23346:A23375"/>
    <mergeCell ref="A23376:A23405"/>
    <mergeCell ref="A23406:A23435"/>
    <mergeCell ref="A23436:A23465"/>
    <mergeCell ref="A23466:A23495"/>
    <mergeCell ref="A23496:A23525"/>
    <mergeCell ref="A23526:A23555"/>
    <mergeCell ref="A23556:A23585"/>
    <mergeCell ref="A23586:A23615"/>
    <mergeCell ref="A23616:A23645"/>
    <mergeCell ref="A23646:A23675"/>
    <mergeCell ref="A23676:A23705"/>
    <mergeCell ref="A23706:A23735"/>
    <mergeCell ref="A23736:A23765"/>
    <mergeCell ref="A23766:A23795"/>
    <mergeCell ref="A23796:A23825"/>
    <mergeCell ref="A23826:A23855"/>
    <mergeCell ref="A23856:A23885"/>
    <mergeCell ref="A23886:A23915"/>
    <mergeCell ref="A23916:A23945"/>
    <mergeCell ref="A23946:A23975"/>
    <mergeCell ref="A23976:A24005"/>
    <mergeCell ref="A24006:A24035"/>
    <mergeCell ref="A24036:A24065"/>
    <mergeCell ref="A24066:A24095"/>
    <mergeCell ref="A24096:A24125"/>
    <mergeCell ref="A24126:A24155"/>
    <mergeCell ref="A24156:A24185"/>
    <mergeCell ref="A24186:A24215"/>
    <mergeCell ref="A24216:A24245"/>
    <mergeCell ref="A24246:A24275"/>
    <mergeCell ref="A24276:A24305"/>
    <mergeCell ref="A24306:A24335"/>
    <mergeCell ref="A24336:A24365"/>
    <mergeCell ref="A24366:A24395"/>
    <mergeCell ref="A24396:A24425"/>
    <mergeCell ref="A24426:A24455"/>
    <mergeCell ref="A24456:A24485"/>
    <mergeCell ref="A24486:A24515"/>
    <mergeCell ref="A24516:A24545"/>
    <mergeCell ref="A24546:A24575"/>
    <mergeCell ref="A24576:A24605"/>
    <mergeCell ref="A24606:A24635"/>
    <mergeCell ref="A24636:A24665"/>
    <mergeCell ref="A24666:A24695"/>
    <mergeCell ref="A24696:A24725"/>
    <mergeCell ref="A24726:A24755"/>
    <mergeCell ref="A24756:A24785"/>
    <mergeCell ref="A24786:A24815"/>
    <mergeCell ref="A24816:A24845"/>
    <mergeCell ref="A24846:A24875"/>
    <mergeCell ref="A24876:A24905"/>
    <mergeCell ref="A24906:A24935"/>
    <mergeCell ref="A24936:A24965"/>
    <mergeCell ref="A24966:A24995"/>
    <mergeCell ref="A24996:A25025"/>
    <mergeCell ref="A25026:A25055"/>
    <mergeCell ref="A25056:A25085"/>
    <mergeCell ref="A25086:A25115"/>
    <mergeCell ref="A25116:A25145"/>
    <mergeCell ref="A25146:A25175"/>
    <mergeCell ref="A25176:A25205"/>
    <mergeCell ref="A25206:A25235"/>
    <mergeCell ref="A25236:A25265"/>
    <mergeCell ref="A25266:A25295"/>
    <mergeCell ref="A25296:A25325"/>
    <mergeCell ref="A25326:A25355"/>
    <mergeCell ref="A25356:A25385"/>
    <mergeCell ref="A25386:A25415"/>
    <mergeCell ref="A25416:A25445"/>
    <mergeCell ref="A25446:A25475"/>
    <mergeCell ref="A25476:A25505"/>
    <mergeCell ref="A25506:A25535"/>
    <mergeCell ref="A25536:A25565"/>
    <mergeCell ref="A25566:A25595"/>
    <mergeCell ref="A25596:A25625"/>
    <mergeCell ref="A25626:A25655"/>
    <mergeCell ref="A25656:A25685"/>
    <mergeCell ref="A25686:A25715"/>
    <mergeCell ref="A25716:A25745"/>
    <mergeCell ref="A25746:A25775"/>
    <mergeCell ref="A25776:A25805"/>
    <mergeCell ref="A25806:A25835"/>
    <mergeCell ref="A25836:A25865"/>
    <mergeCell ref="A25866:A25895"/>
    <mergeCell ref="A25896:A25925"/>
    <mergeCell ref="A25926:A25955"/>
    <mergeCell ref="A25956:A25985"/>
    <mergeCell ref="A25986:A26015"/>
    <mergeCell ref="A26016:A26045"/>
    <mergeCell ref="A26046:A26075"/>
    <mergeCell ref="A26076:A26105"/>
    <mergeCell ref="A26106:A26135"/>
    <mergeCell ref="A26136:A26165"/>
    <mergeCell ref="A26166:A26195"/>
    <mergeCell ref="A26196:A26225"/>
    <mergeCell ref="A26226:A26255"/>
    <mergeCell ref="A26256:A26285"/>
    <mergeCell ref="A26286:A26315"/>
    <mergeCell ref="A26316:A26345"/>
    <mergeCell ref="A26346:A26375"/>
    <mergeCell ref="A26376:A26405"/>
    <mergeCell ref="A26406:A26435"/>
    <mergeCell ref="A26436:A26465"/>
    <mergeCell ref="A26466:A26495"/>
    <mergeCell ref="A26496:A26525"/>
    <mergeCell ref="A26526:A26555"/>
    <mergeCell ref="A26556:A26585"/>
    <mergeCell ref="A26586:A26615"/>
    <mergeCell ref="A26886:A26915"/>
    <mergeCell ref="A26916:A26945"/>
    <mergeCell ref="A26946:A26975"/>
    <mergeCell ref="A26976:A27005"/>
    <mergeCell ref="A27006:A27035"/>
    <mergeCell ref="A27036:A27065"/>
    <mergeCell ref="A27066:A27095"/>
    <mergeCell ref="A26616:A26645"/>
    <mergeCell ref="A26646:A26675"/>
    <mergeCell ref="A26676:A26705"/>
    <mergeCell ref="A26706:A26735"/>
    <mergeCell ref="A26736:A26765"/>
    <mergeCell ref="A26766:A26795"/>
    <mergeCell ref="A26796:A26825"/>
    <mergeCell ref="A26826:A26855"/>
    <mergeCell ref="A26856:A26885"/>
    <mergeCell ref="A27096:A27125"/>
    <mergeCell ref="A27126:A27155"/>
    <mergeCell ref="A27156:A27185"/>
    <mergeCell ref="A27186:A27215"/>
    <mergeCell ref="A27216:A27245"/>
    <mergeCell ref="A27246:A27275"/>
    <mergeCell ref="A27276:A27305"/>
    <mergeCell ref="A27306:A27335"/>
    <mergeCell ref="A27336:A27365"/>
    <mergeCell ref="A27366:A27395"/>
    <mergeCell ref="A27396:A27425"/>
    <mergeCell ref="A27426:A27455"/>
    <mergeCell ref="A27456:A27485"/>
    <mergeCell ref="A27486:A27515"/>
    <mergeCell ref="A27516:A27545"/>
    <mergeCell ref="A27546:A27575"/>
    <mergeCell ref="A27576:A27605"/>
    <mergeCell ref="A27606:A27635"/>
    <mergeCell ref="A27636:A27665"/>
    <mergeCell ref="A27666:A27695"/>
    <mergeCell ref="A27696:A27725"/>
    <mergeCell ref="A27726:A27755"/>
    <mergeCell ref="A27756:A27785"/>
    <mergeCell ref="A27786:A27815"/>
    <mergeCell ref="A27816:A27845"/>
    <mergeCell ref="A27846:A27875"/>
    <mergeCell ref="A27876:A27905"/>
    <mergeCell ref="A27906:A27935"/>
    <mergeCell ref="A27936:A27965"/>
    <mergeCell ref="A27966:A27995"/>
    <mergeCell ref="A27996:A28025"/>
    <mergeCell ref="A28026:A28055"/>
    <mergeCell ref="A28056:A28085"/>
    <mergeCell ref="A28086:A28115"/>
    <mergeCell ref="A28116:A28145"/>
    <mergeCell ref="A28146:A28175"/>
    <mergeCell ref="A28176:A28205"/>
    <mergeCell ref="A28206:A28235"/>
    <mergeCell ref="A28236:A28265"/>
    <mergeCell ref="A28266:A28295"/>
    <mergeCell ref="A28296:A28325"/>
    <mergeCell ref="A28326:A28355"/>
    <mergeCell ref="A28356:A28385"/>
    <mergeCell ref="A28386:A28415"/>
    <mergeCell ref="A28416:A28445"/>
    <mergeCell ref="A28446:A28475"/>
    <mergeCell ref="A28476:A28505"/>
    <mergeCell ref="A28506:A28535"/>
    <mergeCell ref="A28536:A28565"/>
    <mergeCell ref="A28566:A28595"/>
    <mergeCell ref="A28596:A28625"/>
    <mergeCell ref="A28626:A28655"/>
    <mergeCell ref="A28656:A28685"/>
    <mergeCell ref="A28686:A28715"/>
    <mergeCell ref="A28716:A28745"/>
    <mergeCell ref="A28746:A28775"/>
    <mergeCell ref="A28776:A28805"/>
    <mergeCell ref="A28806:A28835"/>
    <mergeCell ref="A28836:A28865"/>
    <mergeCell ref="A28866:A28895"/>
    <mergeCell ref="A28896:A28925"/>
    <mergeCell ref="A28926:A28955"/>
    <mergeCell ref="A28956:A28985"/>
    <mergeCell ref="A28986:A29015"/>
    <mergeCell ref="A29016:A29045"/>
    <mergeCell ref="A29046:A29075"/>
    <mergeCell ref="A29076:A29105"/>
    <mergeCell ref="A29106:A29135"/>
    <mergeCell ref="A29136:A29165"/>
    <mergeCell ref="A29166:A29195"/>
    <mergeCell ref="A29196:A29225"/>
    <mergeCell ref="A29226:A29255"/>
    <mergeCell ref="A29256:A29285"/>
    <mergeCell ref="A29286:A29315"/>
    <mergeCell ref="A29316:A29345"/>
    <mergeCell ref="A29346:A29375"/>
    <mergeCell ref="A29376:A29405"/>
    <mergeCell ref="A29406:A29435"/>
    <mergeCell ref="A29436:A29465"/>
    <mergeCell ref="A29466:A29495"/>
    <mergeCell ref="A29496:A29525"/>
    <mergeCell ref="A29796:A29825"/>
    <mergeCell ref="A29826:A29855"/>
    <mergeCell ref="A29856:A29885"/>
    <mergeCell ref="A29886:A29915"/>
    <mergeCell ref="A29916:A29945"/>
    <mergeCell ref="A29946:A29975"/>
    <mergeCell ref="A29976:A30005"/>
    <mergeCell ref="A29526:A29555"/>
    <mergeCell ref="A29556:A29585"/>
    <mergeCell ref="A29586:A29615"/>
    <mergeCell ref="A29616:A29645"/>
    <mergeCell ref="A29646:A29675"/>
    <mergeCell ref="A29676:A29705"/>
    <mergeCell ref="A29706:A29735"/>
    <mergeCell ref="A29736:A29765"/>
    <mergeCell ref="A29766:A29795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99CB7-3882-4526-B849-D34F8AD10AB8}">
  <sheetPr codeName="Sheet2"/>
  <dimension ref="A3:G1004"/>
  <sheetViews>
    <sheetView tabSelected="1" workbookViewId="0">
      <selection activeCell="R972" sqref="R972"/>
    </sheetView>
  </sheetViews>
  <sheetFormatPr defaultRowHeight="13.2" x14ac:dyDescent="0.2"/>
  <cols>
    <col min="1" max="1" width="6.77734375" customWidth="1"/>
    <col min="2" max="2" width="12.21875" customWidth="1"/>
    <col min="3" max="3" width="10.21875" customWidth="1"/>
  </cols>
  <sheetData>
    <row r="3" spans="1:7" x14ac:dyDescent="0.2">
      <c r="A3" s="7">
        <v>0</v>
      </c>
      <c r="B3" s="48" t="s">
        <v>15</v>
      </c>
      <c r="C3" s="48" t="s">
        <v>16</v>
      </c>
      <c r="D3" s="48" t="s">
        <v>17</v>
      </c>
      <c r="F3" s="7" t="s">
        <v>18</v>
      </c>
      <c r="G3" s="7" t="s">
        <v>19</v>
      </c>
    </row>
    <row r="4" spans="1:7" x14ac:dyDescent="0.2">
      <c r="A4" s="7">
        <v>1</v>
      </c>
      <c r="B4" s="1">
        <f ca="1">OFFSET(学習データ!$AG$7,$A3*30,0)</f>
        <v>5</v>
      </c>
      <c r="C4" s="1">
        <f ca="1">INDEX(学習計算!$EH$86:$EH$95,MATCH(MAX(OFFSET(学習計算!$EI$86,A3*30,0,10,1)),OFFSET(学習計算!$EI$86,A3*30,0,10,1),0))</f>
        <v>5</v>
      </c>
      <c r="D4" s="49" t="str">
        <f ca="1">IF(B4=C4,"正解","NG")</f>
        <v>正解</v>
      </c>
      <c r="F4" s="1">
        <v>1000</v>
      </c>
      <c r="G4" s="50">
        <f ca="1">D1004/F4</f>
        <v>0.92600000000000005</v>
      </c>
    </row>
    <row r="5" spans="1:7" x14ac:dyDescent="0.2">
      <c r="A5" s="7">
        <v>2</v>
      </c>
      <c r="B5" s="1">
        <f ca="1">OFFSET(学習データ!$AG$7,$A4*30,0)</f>
        <v>0</v>
      </c>
      <c r="C5" s="1">
        <f ca="1">INDEX(学習計算!$EH$86:$EH$95,MATCH(MAX(OFFSET(学習計算!$EI$86,A4*30,0,10,1)),OFFSET(学習計算!$EI$86,A4*30,0,10,1),0))</f>
        <v>0</v>
      </c>
      <c r="D5" s="49" t="str">
        <f t="shared" ref="D5:D68" ca="1" si="0">IF(B5=C5,"正解","NG")</f>
        <v>正解</v>
      </c>
    </row>
    <row r="6" spans="1:7" x14ac:dyDescent="0.2">
      <c r="A6" s="7">
        <v>3</v>
      </c>
      <c r="B6" s="1">
        <f ca="1">OFFSET(学習データ!$AG$7,$A5*30,0)</f>
        <v>4</v>
      </c>
      <c r="C6" s="1">
        <f ca="1">INDEX(学習計算!$EH$86:$EH$95,MATCH(MAX(OFFSET(学習計算!$EI$86,A5*30,0,10,1)),OFFSET(学習計算!$EI$86,A5*30,0,10,1),0))</f>
        <v>4</v>
      </c>
      <c r="D6" s="49" t="str">
        <f t="shared" ca="1" si="0"/>
        <v>正解</v>
      </c>
    </row>
    <row r="7" spans="1:7" x14ac:dyDescent="0.2">
      <c r="A7" s="7">
        <v>4</v>
      </c>
      <c r="B7" s="1">
        <f ca="1">OFFSET(学習データ!$AG$7,$A6*30,0)</f>
        <v>1</v>
      </c>
      <c r="C7" s="1">
        <f ca="1">INDEX(学習計算!$EH$86:$EH$95,MATCH(MAX(OFFSET(学習計算!$EI$86,A6*30,0,10,1)),OFFSET(学習計算!$EI$86,A6*30,0,10,1),0))</f>
        <v>1</v>
      </c>
      <c r="D7" s="49" t="str">
        <f t="shared" ca="1" si="0"/>
        <v>正解</v>
      </c>
    </row>
    <row r="8" spans="1:7" x14ac:dyDescent="0.2">
      <c r="A8" s="7">
        <v>5</v>
      </c>
      <c r="B8" s="1">
        <f ca="1">OFFSET(学習データ!$AG$7,$A7*30,0)</f>
        <v>9</v>
      </c>
      <c r="C8" s="1">
        <f ca="1">INDEX(学習計算!$EH$86:$EH$95,MATCH(MAX(OFFSET(学習計算!$EI$86,A7*30,0,10,1)),OFFSET(学習計算!$EI$86,A7*30,0,10,1),0))</f>
        <v>9</v>
      </c>
      <c r="D8" s="49" t="str">
        <f t="shared" ca="1" si="0"/>
        <v>正解</v>
      </c>
    </row>
    <row r="9" spans="1:7" x14ac:dyDescent="0.2">
      <c r="A9" s="7">
        <v>6</v>
      </c>
      <c r="B9" s="1">
        <f ca="1">OFFSET(学習データ!$AG$7,$A8*30,0)</f>
        <v>2</v>
      </c>
      <c r="C9" s="1">
        <f ca="1">INDEX(学習計算!$EH$86:$EH$95,MATCH(MAX(OFFSET(学習計算!$EI$86,A8*30,0,10,1)),OFFSET(学習計算!$EI$86,A8*30,0,10,1),0))</f>
        <v>2</v>
      </c>
      <c r="D9" s="49" t="str">
        <f t="shared" ca="1" si="0"/>
        <v>正解</v>
      </c>
    </row>
    <row r="10" spans="1:7" x14ac:dyDescent="0.2">
      <c r="A10" s="7">
        <v>7</v>
      </c>
      <c r="B10" s="1">
        <f ca="1">OFFSET(学習データ!$AG$7,$A9*30,0)</f>
        <v>1</v>
      </c>
      <c r="C10" s="1">
        <f ca="1">INDEX(学習計算!$EH$86:$EH$95,MATCH(MAX(OFFSET(学習計算!$EI$86,A9*30,0,10,1)),OFFSET(学習計算!$EI$86,A9*30,0,10,1),0))</f>
        <v>1</v>
      </c>
      <c r="D10" s="49" t="str">
        <f t="shared" ca="1" si="0"/>
        <v>正解</v>
      </c>
    </row>
    <row r="11" spans="1:7" x14ac:dyDescent="0.2">
      <c r="A11" s="7">
        <v>8</v>
      </c>
      <c r="B11" s="1">
        <f ca="1">OFFSET(学習データ!$AG$7,$A10*30,0)</f>
        <v>3</v>
      </c>
      <c r="C11" s="1">
        <f ca="1">INDEX(学習計算!$EH$86:$EH$95,MATCH(MAX(OFFSET(学習計算!$EI$86,A10*30,0,10,1)),OFFSET(学習計算!$EI$86,A10*30,0,10,1),0))</f>
        <v>3</v>
      </c>
      <c r="D11" s="49" t="str">
        <f t="shared" ca="1" si="0"/>
        <v>正解</v>
      </c>
    </row>
    <row r="12" spans="1:7" x14ac:dyDescent="0.2">
      <c r="A12" s="7">
        <v>9</v>
      </c>
      <c r="B12" s="1">
        <f ca="1">OFFSET(学習データ!$AG$7,$A11*30,0)</f>
        <v>1</v>
      </c>
      <c r="C12" s="1">
        <f ca="1">INDEX(学習計算!$EH$86:$EH$95,MATCH(MAX(OFFSET(学習計算!$EI$86,A11*30,0,10,1)),OFFSET(学習計算!$EI$86,A11*30,0,10,1),0))</f>
        <v>1</v>
      </c>
      <c r="D12" s="49" t="str">
        <f t="shared" ca="1" si="0"/>
        <v>正解</v>
      </c>
    </row>
    <row r="13" spans="1:7" x14ac:dyDescent="0.2">
      <c r="A13" s="7">
        <v>10</v>
      </c>
      <c r="B13" s="1">
        <f ca="1">OFFSET(学習データ!$AG$7,$A12*30,0)</f>
        <v>4</v>
      </c>
      <c r="C13" s="1">
        <f ca="1">INDEX(学習計算!$EH$86:$EH$95,MATCH(MAX(OFFSET(学習計算!$EI$86,A12*30,0,10,1)),OFFSET(学習計算!$EI$86,A12*30,0,10,1),0))</f>
        <v>4</v>
      </c>
      <c r="D13" s="49" t="str">
        <f t="shared" ca="1" si="0"/>
        <v>正解</v>
      </c>
    </row>
    <row r="14" spans="1:7" x14ac:dyDescent="0.2">
      <c r="A14" s="7">
        <v>11</v>
      </c>
      <c r="B14" s="1">
        <f ca="1">OFFSET(学習データ!$AG$7,$A13*30,0)</f>
        <v>3</v>
      </c>
      <c r="C14" s="1">
        <f ca="1">INDEX(学習計算!$EH$86:$EH$95,MATCH(MAX(OFFSET(学習計算!$EI$86,A13*30,0,10,1)),OFFSET(学習計算!$EI$86,A13*30,0,10,1),0))</f>
        <v>3</v>
      </c>
      <c r="D14" s="49" t="str">
        <f t="shared" ca="1" si="0"/>
        <v>正解</v>
      </c>
    </row>
    <row r="15" spans="1:7" x14ac:dyDescent="0.2">
      <c r="A15" s="7">
        <v>12</v>
      </c>
      <c r="B15" s="1">
        <f ca="1">OFFSET(学習データ!$AG$7,$A14*30,0)</f>
        <v>5</v>
      </c>
      <c r="C15" s="1">
        <f ca="1">INDEX(学習計算!$EH$86:$EH$95,MATCH(MAX(OFFSET(学習計算!$EI$86,A14*30,0,10,1)),OFFSET(学習計算!$EI$86,A14*30,0,10,1),0))</f>
        <v>5</v>
      </c>
      <c r="D15" s="49" t="str">
        <f t="shared" ca="1" si="0"/>
        <v>正解</v>
      </c>
    </row>
    <row r="16" spans="1:7" x14ac:dyDescent="0.2">
      <c r="A16" s="7">
        <v>13</v>
      </c>
      <c r="B16" s="1">
        <f ca="1">OFFSET(学習データ!$AG$7,$A15*30,0)</f>
        <v>3</v>
      </c>
      <c r="C16" s="1">
        <f ca="1">INDEX(学習計算!$EH$86:$EH$95,MATCH(MAX(OFFSET(学習計算!$EI$86,A15*30,0,10,1)),OFFSET(学習計算!$EI$86,A15*30,0,10,1),0))</f>
        <v>3</v>
      </c>
      <c r="D16" s="49" t="str">
        <f t="shared" ca="1" si="0"/>
        <v>正解</v>
      </c>
    </row>
    <row r="17" spans="1:4" x14ac:dyDescent="0.2">
      <c r="A17" s="7">
        <v>14</v>
      </c>
      <c r="B17" s="1">
        <f ca="1">OFFSET(学習データ!$AG$7,$A16*30,0)</f>
        <v>6</v>
      </c>
      <c r="C17" s="1">
        <f ca="1">INDEX(学習計算!$EH$86:$EH$95,MATCH(MAX(OFFSET(学習計算!$EI$86,A16*30,0,10,1)),OFFSET(学習計算!$EI$86,A16*30,0,10,1),0))</f>
        <v>6</v>
      </c>
      <c r="D17" s="49" t="str">
        <f t="shared" ca="1" si="0"/>
        <v>正解</v>
      </c>
    </row>
    <row r="18" spans="1:4" x14ac:dyDescent="0.2">
      <c r="A18" s="7">
        <v>15</v>
      </c>
      <c r="B18" s="1">
        <f ca="1">OFFSET(学習データ!$AG$7,$A17*30,0)</f>
        <v>1</v>
      </c>
      <c r="C18" s="1">
        <f ca="1">INDEX(学習計算!$EH$86:$EH$95,MATCH(MAX(OFFSET(学習計算!$EI$86,A17*30,0,10,1)),OFFSET(学習計算!$EI$86,A17*30,0,10,1),0))</f>
        <v>1</v>
      </c>
      <c r="D18" s="49" t="str">
        <f t="shared" ca="1" si="0"/>
        <v>正解</v>
      </c>
    </row>
    <row r="19" spans="1:4" x14ac:dyDescent="0.2">
      <c r="A19" s="7">
        <v>16</v>
      </c>
      <c r="B19" s="1">
        <f ca="1">OFFSET(学習データ!$AG$7,$A18*30,0)</f>
        <v>7</v>
      </c>
      <c r="C19" s="1">
        <f ca="1">INDEX(学習計算!$EH$86:$EH$95,MATCH(MAX(OFFSET(学習計算!$EI$86,A18*30,0,10,1)),OFFSET(学習計算!$EI$86,A18*30,0,10,1),0))</f>
        <v>7</v>
      </c>
      <c r="D19" s="49" t="str">
        <f t="shared" ca="1" si="0"/>
        <v>正解</v>
      </c>
    </row>
    <row r="20" spans="1:4" x14ac:dyDescent="0.2">
      <c r="A20" s="7">
        <v>17</v>
      </c>
      <c r="B20" s="1">
        <f ca="1">OFFSET(学習データ!$AG$7,$A19*30,0)</f>
        <v>2</v>
      </c>
      <c r="C20" s="1">
        <f ca="1">INDEX(学習計算!$EH$86:$EH$95,MATCH(MAX(OFFSET(学習計算!$EI$86,A19*30,0,10,1)),OFFSET(学習計算!$EI$86,A19*30,0,10,1),0))</f>
        <v>2</v>
      </c>
      <c r="D20" s="49" t="str">
        <f t="shared" ca="1" si="0"/>
        <v>正解</v>
      </c>
    </row>
    <row r="21" spans="1:4" x14ac:dyDescent="0.2">
      <c r="A21" s="7">
        <v>18</v>
      </c>
      <c r="B21" s="1">
        <f ca="1">OFFSET(学習データ!$AG$7,$A20*30,0)</f>
        <v>8</v>
      </c>
      <c r="C21" s="1">
        <f ca="1">INDEX(学習計算!$EH$86:$EH$95,MATCH(MAX(OFFSET(学習計算!$EI$86,A20*30,0,10,1)),OFFSET(学習計算!$EI$86,A20*30,0,10,1),0))</f>
        <v>8</v>
      </c>
      <c r="D21" s="49" t="str">
        <f t="shared" ca="1" si="0"/>
        <v>正解</v>
      </c>
    </row>
    <row r="22" spans="1:4" x14ac:dyDescent="0.2">
      <c r="A22" s="7">
        <v>19</v>
      </c>
      <c r="B22" s="1">
        <f ca="1">OFFSET(学習データ!$AG$7,$A21*30,0)</f>
        <v>6</v>
      </c>
      <c r="C22" s="1">
        <f ca="1">INDEX(学習計算!$EH$86:$EH$95,MATCH(MAX(OFFSET(学習計算!$EI$86,A21*30,0,10,1)),OFFSET(学習計算!$EI$86,A21*30,0,10,1),0))</f>
        <v>6</v>
      </c>
      <c r="D22" s="49" t="str">
        <f t="shared" ca="1" si="0"/>
        <v>正解</v>
      </c>
    </row>
    <row r="23" spans="1:4" x14ac:dyDescent="0.2">
      <c r="A23" s="7">
        <v>20</v>
      </c>
      <c r="B23" s="1">
        <f ca="1">OFFSET(学習データ!$AG$7,$A22*30,0)</f>
        <v>9</v>
      </c>
      <c r="C23" s="1">
        <f ca="1">INDEX(学習計算!$EH$86:$EH$95,MATCH(MAX(OFFSET(学習計算!$EI$86,A22*30,0,10,1)),OFFSET(学習計算!$EI$86,A22*30,0,10,1),0))</f>
        <v>9</v>
      </c>
      <c r="D23" s="49" t="str">
        <f t="shared" ca="1" si="0"/>
        <v>正解</v>
      </c>
    </row>
    <row r="24" spans="1:4" x14ac:dyDescent="0.2">
      <c r="A24" s="7">
        <v>21</v>
      </c>
      <c r="B24" s="1">
        <f ca="1">OFFSET(学習データ!$AG$7,$A23*30,0)</f>
        <v>4</v>
      </c>
      <c r="C24" s="1">
        <f ca="1">INDEX(学習計算!$EH$86:$EH$95,MATCH(MAX(OFFSET(学習計算!$EI$86,A23*30,0,10,1)),OFFSET(学習計算!$EI$86,A23*30,0,10,1),0))</f>
        <v>4</v>
      </c>
      <c r="D24" s="49" t="str">
        <f t="shared" ca="1" si="0"/>
        <v>正解</v>
      </c>
    </row>
    <row r="25" spans="1:4" x14ac:dyDescent="0.2">
      <c r="A25" s="7">
        <v>22</v>
      </c>
      <c r="B25" s="1">
        <f ca="1">OFFSET(学習データ!$AG$7,$A24*30,0)</f>
        <v>0</v>
      </c>
      <c r="C25" s="1">
        <f ca="1">INDEX(学習計算!$EH$86:$EH$95,MATCH(MAX(OFFSET(学習計算!$EI$86,A24*30,0,10,1)),OFFSET(学習計算!$EI$86,A24*30,0,10,1),0))</f>
        <v>0</v>
      </c>
      <c r="D25" s="49" t="str">
        <f t="shared" ca="1" si="0"/>
        <v>正解</v>
      </c>
    </row>
    <row r="26" spans="1:4" x14ac:dyDescent="0.2">
      <c r="A26" s="7">
        <v>23</v>
      </c>
      <c r="B26" s="1">
        <f ca="1">OFFSET(学習データ!$AG$7,$A25*30,0)</f>
        <v>9</v>
      </c>
      <c r="C26" s="1">
        <f ca="1">INDEX(学習計算!$EH$86:$EH$95,MATCH(MAX(OFFSET(学習計算!$EI$86,A25*30,0,10,1)),OFFSET(学習計算!$EI$86,A25*30,0,10,1),0))</f>
        <v>9</v>
      </c>
      <c r="D26" s="49" t="str">
        <f t="shared" ca="1" si="0"/>
        <v>正解</v>
      </c>
    </row>
    <row r="27" spans="1:4" x14ac:dyDescent="0.2">
      <c r="A27" s="7">
        <v>24</v>
      </c>
      <c r="B27" s="1">
        <f ca="1">OFFSET(学習データ!$AG$7,$A26*30,0)</f>
        <v>1</v>
      </c>
      <c r="C27" s="1">
        <f ca="1">INDEX(学習計算!$EH$86:$EH$95,MATCH(MAX(OFFSET(学習計算!$EI$86,A26*30,0,10,1)),OFFSET(学習計算!$EI$86,A26*30,0,10,1),0))</f>
        <v>1</v>
      </c>
      <c r="D27" s="49" t="str">
        <f t="shared" ca="1" si="0"/>
        <v>正解</v>
      </c>
    </row>
    <row r="28" spans="1:4" x14ac:dyDescent="0.2">
      <c r="A28" s="7">
        <v>25</v>
      </c>
      <c r="B28" s="1">
        <f ca="1">OFFSET(学習データ!$AG$7,$A27*30,0)</f>
        <v>1</v>
      </c>
      <c r="C28" s="1">
        <f ca="1">INDEX(学習計算!$EH$86:$EH$95,MATCH(MAX(OFFSET(学習計算!$EI$86,A27*30,0,10,1)),OFFSET(学習計算!$EI$86,A27*30,0,10,1),0))</f>
        <v>3</v>
      </c>
      <c r="D28" s="49" t="str">
        <f t="shared" ca="1" si="0"/>
        <v>NG</v>
      </c>
    </row>
    <row r="29" spans="1:4" x14ac:dyDescent="0.2">
      <c r="A29" s="7">
        <v>26</v>
      </c>
      <c r="B29" s="1">
        <f ca="1">OFFSET(学習データ!$AG$7,$A28*30,0)</f>
        <v>2</v>
      </c>
      <c r="C29" s="1">
        <f ca="1">INDEX(学習計算!$EH$86:$EH$95,MATCH(MAX(OFFSET(学習計算!$EI$86,A28*30,0,10,1)),OFFSET(学習計算!$EI$86,A28*30,0,10,1),0))</f>
        <v>2</v>
      </c>
      <c r="D29" s="49" t="str">
        <f t="shared" ca="1" si="0"/>
        <v>正解</v>
      </c>
    </row>
    <row r="30" spans="1:4" x14ac:dyDescent="0.2">
      <c r="A30" s="7">
        <v>27</v>
      </c>
      <c r="B30" s="1">
        <f ca="1">OFFSET(学習データ!$AG$7,$A29*30,0)</f>
        <v>4</v>
      </c>
      <c r="C30" s="1">
        <f ca="1">INDEX(学習計算!$EH$86:$EH$95,MATCH(MAX(OFFSET(学習計算!$EI$86,A29*30,0,10,1)),OFFSET(学習計算!$EI$86,A29*30,0,10,1),0))</f>
        <v>4</v>
      </c>
      <c r="D30" s="49" t="str">
        <f t="shared" ca="1" si="0"/>
        <v>正解</v>
      </c>
    </row>
    <row r="31" spans="1:4" x14ac:dyDescent="0.2">
      <c r="A31" s="7">
        <v>28</v>
      </c>
      <c r="B31" s="1">
        <f ca="1">OFFSET(学習データ!$AG$7,$A30*30,0)</f>
        <v>3</v>
      </c>
      <c r="C31" s="1">
        <f ca="1">INDEX(学習計算!$EH$86:$EH$95,MATCH(MAX(OFFSET(学習計算!$EI$86,A30*30,0,10,1)),OFFSET(学習計算!$EI$86,A30*30,0,10,1),0))</f>
        <v>3</v>
      </c>
      <c r="D31" s="49" t="str">
        <f t="shared" ca="1" si="0"/>
        <v>正解</v>
      </c>
    </row>
    <row r="32" spans="1:4" x14ac:dyDescent="0.2">
      <c r="A32" s="7">
        <v>29</v>
      </c>
      <c r="B32" s="1">
        <f ca="1">OFFSET(学習データ!$AG$7,$A31*30,0)</f>
        <v>2</v>
      </c>
      <c r="C32" s="1">
        <f ca="1">INDEX(学習計算!$EH$86:$EH$95,MATCH(MAX(OFFSET(学習計算!$EI$86,A31*30,0,10,1)),OFFSET(学習計算!$EI$86,A31*30,0,10,1),0))</f>
        <v>3</v>
      </c>
      <c r="D32" s="49" t="str">
        <f t="shared" ca="1" si="0"/>
        <v>NG</v>
      </c>
    </row>
    <row r="33" spans="1:4" x14ac:dyDescent="0.2">
      <c r="A33" s="7">
        <v>30</v>
      </c>
      <c r="B33" s="1">
        <f ca="1">OFFSET(学習データ!$AG$7,$A32*30,0)</f>
        <v>7</v>
      </c>
      <c r="C33" s="1">
        <f ca="1">INDEX(学習計算!$EH$86:$EH$95,MATCH(MAX(OFFSET(学習計算!$EI$86,A32*30,0,10,1)),OFFSET(学習計算!$EI$86,A32*30,0,10,1),0))</f>
        <v>7</v>
      </c>
      <c r="D33" s="49" t="str">
        <f t="shared" ca="1" si="0"/>
        <v>正解</v>
      </c>
    </row>
    <row r="34" spans="1:4" x14ac:dyDescent="0.2">
      <c r="A34" s="7">
        <v>31</v>
      </c>
      <c r="B34" s="1">
        <f ca="1">OFFSET(学習データ!$AG$7,$A33*30,0)</f>
        <v>3</v>
      </c>
      <c r="C34" s="1">
        <f ca="1">INDEX(学習計算!$EH$86:$EH$95,MATCH(MAX(OFFSET(学習計算!$EI$86,A33*30,0,10,1)),OFFSET(学習計算!$EI$86,A33*30,0,10,1),0))</f>
        <v>3</v>
      </c>
      <c r="D34" s="49" t="str">
        <f t="shared" ca="1" si="0"/>
        <v>正解</v>
      </c>
    </row>
    <row r="35" spans="1:4" x14ac:dyDescent="0.2">
      <c r="A35" s="7">
        <v>32</v>
      </c>
      <c r="B35" s="1">
        <f ca="1">OFFSET(学習データ!$AG$7,$A34*30,0)</f>
        <v>8</v>
      </c>
      <c r="C35" s="1">
        <f ca="1">INDEX(学習計算!$EH$86:$EH$95,MATCH(MAX(OFFSET(学習計算!$EI$86,A34*30,0,10,1)),OFFSET(学習計算!$EI$86,A34*30,0,10,1),0))</f>
        <v>8</v>
      </c>
      <c r="D35" s="49" t="str">
        <f t="shared" ca="1" si="0"/>
        <v>正解</v>
      </c>
    </row>
    <row r="36" spans="1:4" x14ac:dyDescent="0.2">
      <c r="A36" s="7">
        <v>33</v>
      </c>
      <c r="B36" s="1">
        <f ca="1">OFFSET(学習データ!$AG$7,$A35*30,0)</f>
        <v>6</v>
      </c>
      <c r="C36" s="1">
        <f ca="1">INDEX(学習計算!$EH$86:$EH$95,MATCH(MAX(OFFSET(学習計算!$EI$86,A35*30,0,10,1)),OFFSET(学習計算!$EI$86,A35*30,0,10,1),0))</f>
        <v>6</v>
      </c>
      <c r="D36" s="49" t="str">
        <f t="shared" ca="1" si="0"/>
        <v>正解</v>
      </c>
    </row>
    <row r="37" spans="1:4" x14ac:dyDescent="0.2">
      <c r="A37" s="7">
        <v>34</v>
      </c>
      <c r="B37" s="1">
        <f ca="1">OFFSET(学習データ!$AG$7,$A36*30,0)</f>
        <v>9</v>
      </c>
      <c r="C37" s="1">
        <f ca="1">INDEX(学習計算!$EH$86:$EH$95,MATCH(MAX(OFFSET(学習計算!$EI$86,A36*30,0,10,1)),OFFSET(学習計算!$EI$86,A36*30,0,10,1),0))</f>
        <v>9</v>
      </c>
      <c r="D37" s="49" t="str">
        <f t="shared" ca="1" si="0"/>
        <v>正解</v>
      </c>
    </row>
    <row r="38" spans="1:4" x14ac:dyDescent="0.2">
      <c r="A38" s="7">
        <v>35</v>
      </c>
      <c r="B38" s="1">
        <f ca="1">OFFSET(学習データ!$AG$7,$A37*30,0)</f>
        <v>0</v>
      </c>
      <c r="C38" s="1">
        <f ca="1">INDEX(学習計算!$EH$86:$EH$95,MATCH(MAX(OFFSET(学習計算!$EI$86,A37*30,0,10,1)),OFFSET(学習計算!$EI$86,A37*30,0,10,1),0))</f>
        <v>8</v>
      </c>
      <c r="D38" s="49" t="str">
        <f t="shared" ca="1" si="0"/>
        <v>NG</v>
      </c>
    </row>
    <row r="39" spans="1:4" x14ac:dyDescent="0.2">
      <c r="A39" s="7">
        <v>36</v>
      </c>
      <c r="B39" s="1">
        <f ca="1">OFFSET(学習データ!$AG$7,$A38*30,0)</f>
        <v>5</v>
      </c>
      <c r="C39" s="1">
        <f ca="1">INDEX(学習計算!$EH$86:$EH$95,MATCH(MAX(OFFSET(学習計算!$EI$86,A38*30,0,10,1)),OFFSET(学習計算!$EI$86,A38*30,0,10,1),0))</f>
        <v>5</v>
      </c>
      <c r="D39" s="49" t="str">
        <f t="shared" ca="1" si="0"/>
        <v>正解</v>
      </c>
    </row>
    <row r="40" spans="1:4" x14ac:dyDescent="0.2">
      <c r="A40" s="7">
        <v>37</v>
      </c>
      <c r="B40" s="1">
        <f ca="1">OFFSET(学習データ!$AG$7,$A39*30,0)</f>
        <v>6</v>
      </c>
      <c r="C40" s="1">
        <f ca="1">INDEX(学習計算!$EH$86:$EH$95,MATCH(MAX(OFFSET(学習計算!$EI$86,A39*30,0,10,1)),OFFSET(学習計算!$EI$86,A39*30,0,10,1),0))</f>
        <v>6</v>
      </c>
      <c r="D40" s="49" t="str">
        <f t="shared" ca="1" si="0"/>
        <v>正解</v>
      </c>
    </row>
    <row r="41" spans="1:4" x14ac:dyDescent="0.2">
      <c r="A41" s="7">
        <v>38</v>
      </c>
      <c r="B41" s="1">
        <f ca="1">OFFSET(学習データ!$AG$7,$A40*30,0)</f>
        <v>0</v>
      </c>
      <c r="C41" s="1">
        <f ca="1">INDEX(学習計算!$EH$86:$EH$95,MATCH(MAX(OFFSET(学習計算!$EI$86,A40*30,0,10,1)),OFFSET(学習計算!$EI$86,A40*30,0,10,1),0))</f>
        <v>0</v>
      </c>
      <c r="D41" s="49" t="str">
        <f t="shared" ca="1" si="0"/>
        <v>正解</v>
      </c>
    </row>
    <row r="42" spans="1:4" x14ac:dyDescent="0.2">
      <c r="A42" s="7">
        <v>39</v>
      </c>
      <c r="B42" s="1">
        <f ca="1">OFFSET(学習データ!$AG$7,$A41*30,0)</f>
        <v>7</v>
      </c>
      <c r="C42" s="1">
        <f ca="1">INDEX(学習計算!$EH$86:$EH$95,MATCH(MAX(OFFSET(学習計算!$EI$86,A41*30,0,10,1)),OFFSET(学習計算!$EI$86,A41*30,0,10,1),0))</f>
        <v>2</v>
      </c>
      <c r="D42" s="49" t="str">
        <f t="shared" ca="1" si="0"/>
        <v>NG</v>
      </c>
    </row>
    <row r="43" spans="1:4" x14ac:dyDescent="0.2">
      <c r="A43" s="7">
        <v>40</v>
      </c>
      <c r="B43" s="1">
        <f ca="1">OFFSET(学習データ!$AG$7,$A42*30,0)</f>
        <v>6</v>
      </c>
      <c r="C43" s="1">
        <f ca="1">INDEX(学習計算!$EH$86:$EH$95,MATCH(MAX(OFFSET(学習計算!$EI$86,A42*30,0,10,1)),OFFSET(学習計算!$EI$86,A42*30,0,10,1),0))</f>
        <v>6</v>
      </c>
      <c r="D43" s="49" t="str">
        <f t="shared" ca="1" si="0"/>
        <v>正解</v>
      </c>
    </row>
    <row r="44" spans="1:4" x14ac:dyDescent="0.2">
      <c r="A44" s="7">
        <v>41</v>
      </c>
      <c r="B44" s="1">
        <f ca="1">OFFSET(学習データ!$AG$7,$A43*30,0)</f>
        <v>1</v>
      </c>
      <c r="C44" s="1">
        <f ca="1">INDEX(学習計算!$EH$86:$EH$95,MATCH(MAX(OFFSET(学習計算!$EI$86,A43*30,0,10,1)),OFFSET(学習計算!$EI$86,A43*30,0,10,1),0))</f>
        <v>1</v>
      </c>
      <c r="D44" s="49" t="str">
        <f t="shared" ca="1" si="0"/>
        <v>正解</v>
      </c>
    </row>
    <row r="45" spans="1:4" x14ac:dyDescent="0.2">
      <c r="A45" s="7">
        <v>42</v>
      </c>
      <c r="B45" s="1">
        <f ca="1">OFFSET(学習データ!$AG$7,$A44*30,0)</f>
        <v>8</v>
      </c>
      <c r="C45" s="1">
        <f ca="1">INDEX(学習計算!$EH$86:$EH$95,MATCH(MAX(OFFSET(学習計算!$EI$86,A44*30,0,10,1)),OFFSET(学習計算!$EI$86,A44*30,0,10,1),0))</f>
        <v>8</v>
      </c>
      <c r="D45" s="49" t="str">
        <f t="shared" ca="1" si="0"/>
        <v>正解</v>
      </c>
    </row>
    <row r="46" spans="1:4" x14ac:dyDescent="0.2">
      <c r="A46" s="7">
        <v>43</v>
      </c>
      <c r="B46" s="1">
        <f ca="1">OFFSET(学習データ!$AG$7,$A45*30,0)</f>
        <v>7</v>
      </c>
      <c r="C46" s="1">
        <f ca="1">INDEX(学習計算!$EH$86:$EH$95,MATCH(MAX(OFFSET(学習計算!$EI$86,A45*30,0,10,1)),OFFSET(学習計算!$EI$86,A45*30,0,10,1),0))</f>
        <v>7</v>
      </c>
      <c r="D46" s="49" t="str">
        <f t="shared" ca="1" si="0"/>
        <v>正解</v>
      </c>
    </row>
    <row r="47" spans="1:4" x14ac:dyDescent="0.2">
      <c r="A47" s="7">
        <v>44</v>
      </c>
      <c r="B47" s="1">
        <f ca="1">OFFSET(学習データ!$AG$7,$A46*30,0)</f>
        <v>9</v>
      </c>
      <c r="C47" s="1">
        <f ca="1">INDEX(学習計算!$EH$86:$EH$95,MATCH(MAX(OFFSET(学習計算!$EI$86,A46*30,0,10,1)),OFFSET(学習計算!$EI$86,A46*30,0,10,1),0))</f>
        <v>9</v>
      </c>
      <c r="D47" s="49" t="str">
        <f t="shared" ca="1" si="0"/>
        <v>正解</v>
      </c>
    </row>
    <row r="48" spans="1:4" x14ac:dyDescent="0.2">
      <c r="A48" s="7">
        <v>45</v>
      </c>
      <c r="B48" s="1">
        <f ca="1">OFFSET(学習データ!$AG$7,$A47*30,0)</f>
        <v>3</v>
      </c>
      <c r="C48" s="1">
        <f ca="1">INDEX(学習計算!$EH$86:$EH$95,MATCH(MAX(OFFSET(学習計算!$EI$86,A47*30,0,10,1)),OFFSET(学習計算!$EI$86,A47*30,0,10,1),0))</f>
        <v>3</v>
      </c>
      <c r="D48" s="49" t="str">
        <f t="shared" ca="1" si="0"/>
        <v>正解</v>
      </c>
    </row>
    <row r="49" spans="1:4" x14ac:dyDescent="0.2">
      <c r="A49" s="7">
        <v>46</v>
      </c>
      <c r="B49" s="1">
        <f ca="1">OFFSET(学習データ!$AG$7,$A48*30,0)</f>
        <v>9</v>
      </c>
      <c r="C49" s="1">
        <f ca="1">INDEX(学習計算!$EH$86:$EH$95,MATCH(MAX(OFFSET(学習計算!$EI$86,A48*30,0,10,1)),OFFSET(学習計算!$EI$86,A48*30,0,10,1),0))</f>
        <v>9</v>
      </c>
      <c r="D49" s="49" t="str">
        <f t="shared" ca="1" si="0"/>
        <v>正解</v>
      </c>
    </row>
    <row r="50" spans="1:4" x14ac:dyDescent="0.2">
      <c r="A50" s="7">
        <v>47</v>
      </c>
      <c r="B50" s="1">
        <f ca="1">OFFSET(学習データ!$AG$7,$A49*30,0)</f>
        <v>8</v>
      </c>
      <c r="C50" s="1">
        <f ca="1">INDEX(学習計算!$EH$86:$EH$95,MATCH(MAX(OFFSET(学習計算!$EI$86,A49*30,0,10,1)),OFFSET(学習計算!$EI$86,A49*30,0,10,1),0))</f>
        <v>8</v>
      </c>
      <c r="D50" s="49" t="str">
        <f t="shared" ca="1" si="0"/>
        <v>正解</v>
      </c>
    </row>
    <row r="51" spans="1:4" x14ac:dyDescent="0.2">
      <c r="A51" s="7">
        <v>48</v>
      </c>
      <c r="B51" s="1">
        <f ca="1">OFFSET(学習データ!$AG$7,$A50*30,0)</f>
        <v>5</v>
      </c>
      <c r="C51" s="1">
        <f ca="1">INDEX(学習計算!$EH$86:$EH$95,MATCH(MAX(OFFSET(学習計算!$EI$86,A50*30,0,10,1)),OFFSET(学習計算!$EI$86,A50*30,0,10,1),0))</f>
        <v>5</v>
      </c>
      <c r="D51" s="49" t="str">
        <f t="shared" ca="1" si="0"/>
        <v>正解</v>
      </c>
    </row>
    <row r="52" spans="1:4" x14ac:dyDescent="0.2">
      <c r="A52" s="7">
        <v>49</v>
      </c>
      <c r="B52" s="1">
        <f ca="1">OFFSET(学習データ!$AG$7,$A51*30,0)</f>
        <v>9</v>
      </c>
      <c r="C52" s="1">
        <f ca="1">INDEX(学習計算!$EH$86:$EH$95,MATCH(MAX(OFFSET(学習計算!$EI$86,A51*30,0,10,1)),OFFSET(学習計算!$EI$86,A51*30,0,10,1),0))</f>
        <v>3</v>
      </c>
      <c r="D52" s="49" t="str">
        <f t="shared" ca="1" si="0"/>
        <v>NG</v>
      </c>
    </row>
    <row r="53" spans="1:4" x14ac:dyDescent="0.2">
      <c r="A53" s="7">
        <v>50</v>
      </c>
      <c r="B53" s="1">
        <f ca="1">OFFSET(学習データ!$AG$7,$A52*30,0)</f>
        <v>3</v>
      </c>
      <c r="C53" s="1">
        <f ca="1">INDEX(学習計算!$EH$86:$EH$95,MATCH(MAX(OFFSET(学習計算!$EI$86,A52*30,0,10,1)),OFFSET(学習計算!$EI$86,A52*30,0,10,1),0))</f>
        <v>5</v>
      </c>
      <c r="D53" s="49" t="str">
        <f t="shared" ca="1" si="0"/>
        <v>NG</v>
      </c>
    </row>
    <row r="54" spans="1:4" x14ac:dyDescent="0.2">
      <c r="A54" s="7">
        <v>51</v>
      </c>
      <c r="B54" s="1">
        <f ca="1">OFFSET(学習データ!$AG$7,$A53*30,0)</f>
        <v>3</v>
      </c>
      <c r="C54" s="1">
        <f ca="1">INDEX(学習計算!$EH$86:$EH$95,MATCH(MAX(OFFSET(学習計算!$EI$86,A53*30,0,10,1)),OFFSET(学習計算!$EI$86,A53*30,0,10,1),0))</f>
        <v>3</v>
      </c>
      <c r="D54" s="49" t="str">
        <f t="shared" ca="1" si="0"/>
        <v>正解</v>
      </c>
    </row>
    <row r="55" spans="1:4" x14ac:dyDescent="0.2">
      <c r="A55" s="7">
        <v>52</v>
      </c>
      <c r="B55" s="1">
        <f ca="1">OFFSET(学習データ!$AG$7,$A54*30,0)</f>
        <v>0</v>
      </c>
      <c r="C55" s="1">
        <f ca="1">INDEX(学習計算!$EH$86:$EH$95,MATCH(MAX(OFFSET(学習計算!$EI$86,A54*30,0,10,1)),OFFSET(学習計算!$EI$86,A54*30,0,10,1),0))</f>
        <v>0</v>
      </c>
      <c r="D55" s="49" t="str">
        <f t="shared" ca="1" si="0"/>
        <v>正解</v>
      </c>
    </row>
    <row r="56" spans="1:4" x14ac:dyDescent="0.2">
      <c r="A56" s="7">
        <v>53</v>
      </c>
      <c r="B56" s="1">
        <f ca="1">OFFSET(学習データ!$AG$7,$A55*30,0)</f>
        <v>7</v>
      </c>
      <c r="C56" s="1">
        <f ca="1">INDEX(学習計算!$EH$86:$EH$95,MATCH(MAX(OFFSET(学習計算!$EI$86,A55*30,0,10,1)),OFFSET(学習計算!$EI$86,A55*30,0,10,1),0))</f>
        <v>7</v>
      </c>
      <c r="D56" s="49" t="str">
        <f t="shared" ca="1" si="0"/>
        <v>正解</v>
      </c>
    </row>
    <row r="57" spans="1:4" x14ac:dyDescent="0.2">
      <c r="A57" s="7">
        <v>54</v>
      </c>
      <c r="B57" s="1">
        <f ca="1">OFFSET(学習データ!$AG$7,$A56*30,0)</f>
        <v>4</v>
      </c>
      <c r="C57" s="1">
        <f ca="1">INDEX(学習計算!$EH$86:$EH$95,MATCH(MAX(OFFSET(学習計算!$EI$86,A56*30,0,10,1)),OFFSET(学習計算!$EI$86,A56*30,0,10,1),0))</f>
        <v>4</v>
      </c>
      <c r="D57" s="49" t="str">
        <f t="shared" ca="1" si="0"/>
        <v>正解</v>
      </c>
    </row>
    <row r="58" spans="1:4" x14ac:dyDescent="0.2">
      <c r="A58" s="7">
        <v>55</v>
      </c>
      <c r="B58" s="1">
        <f ca="1">OFFSET(学習データ!$AG$7,$A57*30,0)</f>
        <v>9</v>
      </c>
      <c r="C58" s="1">
        <f ca="1">INDEX(学習計算!$EH$86:$EH$95,MATCH(MAX(OFFSET(学習計算!$EI$86,A57*30,0,10,1)),OFFSET(学習計算!$EI$86,A57*30,0,10,1),0))</f>
        <v>9</v>
      </c>
      <c r="D58" s="49" t="str">
        <f t="shared" ca="1" si="0"/>
        <v>正解</v>
      </c>
    </row>
    <row r="59" spans="1:4" x14ac:dyDescent="0.2">
      <c r="A59" s="7">
        <v>56</v>
      </c>
      <c r="B59" s="1">
        <f ca="1">OFFSET(学習データ!$AG$7,$A58*30,0)</f>
        <v>8</v>
      </c>
      <c r="C59" s="1">
        <f ca="1">INDEX(学習計算!$EH$86:$EH$95,MATCH(MAX(OFFSET(学習計算!$EI$86,A58*30,0,10,1)),OFFSET(学習計算!$EI$86,A58*30,0,10,1),0))</f>
        <v>8</v>
      </c>
      <c r="D59" s="49" t="str">
        <f t="shared" ca="1" si="0"/>
        <v>正解</v>
      </c>
    </row>
    <row r="60" spans="1:4" x14ac:dyDescent="0.2">
      <c r="A60" s="7">
        <v>57</v>
      </c>
      <c r="B60" s="1">
        <f ca="1">OFFSET(学習データ!$AG$7,$A59*30,0)</f>
        <v>0</v>
      </c>
      <c r="C60" s="1">
        <f ca="1">INDEX(学習計算!$EH$86:$EH$95,MATCH(MAX(OFFSET(学習計算!$EI$86,A59*30,0,10,1)),OFFSET(学習計算!$EI$86,A59*30,0,10,1),0))</f>
        <v>0</v>
      </c>
      <c r="D60" s="49" t="str">
        <f t="shared" ca="1" si="0"/>
        <v>正解</v>
      </c>
    </row>
    <row r="61" spans="1:4" x14ac:dyDescent="0.2">
      <c r="A61" s="7">
        <v>58</v>
      </c>
      <c r="B61" s="1">
        <f ca="1">OFFSET(学習データ!$AG$7,$A60*30,0)</f>
        <v>9</v>
      </c>
      <c r="C61" s="1">
        <f ca="1">INDEX(学習計算!$EH$86:$EH$95,MATCH(MAX(OFFSET(学習計算!$EI$86,A60*30,0,10,1)),OFFSET(学習計算!$EI$86,A60*30,0,10,1),0))</f>
        <v>9</v>
      </c>
      <c r="D61" s="49" t="str">
        <f t="shared" ca="1" si="0"/>
        <v>正解</v>
      </c>
    </row>
    <row r="62" spans="1:4" x14ac:dyDescent="0.2">
      <c r="A62" s="7">
        <v>59</v>
      </c>
      <c r="B62" s="1">
        <f ca="1">OFFSET(学習データ!$AG$7,$A61*30,0)</f>
        <v>4</v>
      </c>
      <c r="C62" s="1">
        <f ca="1">INDEX(学習計算!$EH$86:$EH$95,MATCH(MAX(OFFSET(学習計算!$EI$86,A61*30,0,10,1)),OFFSET(学習計算!$EI$86,A61*30,0,10,1),0))</f>
        <v>4</v>
      </c>
      <c r="D62" s="49" t="str">
        <f t="shared" ca="1" si="0"/>
        <v>正解</v>
      </c>
    </row>
    <row r="63" spans="1:4" x14ac:dyDescent="0.2">
      <c r="A63" s="7">
        <v>60</v>
      </c>
      <c r="B63" s="1">
        <f ca="1">OFFSET(学習データ!$AG$7,$A62*30,0)</f>
        <v>1</v>
      </c>
      <c r="C63" s="1">
        <f ca="1">INDEX(学習計算!$EH$86:$EH$95,MATCH(MAX(OFFSET(学習計算!$EI$86,A62*30,0,10,1)),OFFSET(学習計算!$EI$86,A62*30,0,10,1),0))</f>
        <v>1</v>
      </c>
      <c r="D63" s="49" t="str">
        <f t="shared" ca="1" si="0"/>
        <v>正解</v>
      </c>
    </row>
    <row r="64" spans="1:4" x14ac:dyDescent="0.2">
      <c r="A64" s="7">
        <v>61</v>
      </c>
      <c r="B64" s="1">
        <f ca="1">OFFSET(学習データ!$AG$7,$A63*30,0)</f>
        <v>4</v>
      </c>
      <c r="C64" s="1">
        <f ca="1">INDEX(学習計算!$EH$86:$EH$95,MATCH(MAX(OFFSET(学習計算!$EI$86,A63*30,0,10,1)),OFFSET(学習計算!$EI$86,A63*30,0,10,1),0))</f>
        <v>4</v>
      </c>
      <c r="D64" s="49" t="str">
        <f t="shared" ca="1" si="0"/>
        <v>正解</v>
      </c>
    </row>
    <row r="65" spans="1:4" x14ac:dyDescent="0.2">
      <c r="A65" s="7">
        <v>62</v>
      </c>
      <c r="B65" s="1">
        <f ca="1">OFFSET(学習データ!$AG$7,$A64*30,0)</f>
        <v>4</v>
      </c>
      <c r="C65" s="1">
        <f ca="1">INDEX(学習計算!$EH$86:$EH$95,MATCH(MAX(OFFSET(学習計算!$EI$86,A64*30,0,10,1)),OFFSET(学習計算!$EI$86,A64*30,0,10,1),0))</f>
        <v>4</v>
      </c>
      <c r="D65" s="49" t="str">
        <f t="shared" ca="1" si="0"/>
        <v>正解</v>
      </c>
    </row>
    <row r="66" spans="1:4" x14ac:dyDescent="0.2">
      <c r="A66" s="7">
        <v>63</v>
      </c>
      <c r="B66" s="1">
        <f ca="1">OFFSET(学習データ!$AG$7,$A65*30,0)</f>
        <v>6</v>
      </c>
      <c r="C66" s="1">
        <f ca="1">INDEX(学習計算!$EH$86:$EH$95,MATCH(MAX(OFFSET(学習計算!$EI$86,A65*30,0,10,1)),OFFSET(学習計算!$EI$86,A65*30,0,10,1),0))</f>
        <v>6</v>
      </c>
      <c r="D66" s="49" t="str">
        <f t="shared" ca="1" si="0"/>
        <v>正解</v>
      </c>
    </row>
    <row r="67" spans="1:4" x14ac:dyDescent="0.2">
      <c r="A67" s="7">
        <v>64</v>
      </c>
      <c r="B67" s="1">
        <f ca="1">OFFSET(学習データ!$AG$7,$A66*30,0)</f>
        <v>0</v>
      </c>
      <c r="C67" s="1">
        <f ca="1">INDEX(学習計算!$EH$86:$EH$95,MATCH(MAX(OFFSET(学習計算!$EI$86,A66*30,0,10,1)),OFFSET(学習計算!$EI$86,A66*30,0,10,1),0))</f>
        <v>0</v>
      </c>
      <c r="D67" s="49" t="str">
        <f t="shared" ca="1" si="0"/>
        <v>正解</v>
      </c>
    </row>
    <row r="68" spans="1:4" x14ac:dyDescent="0.2">
      <c r="A68" s="7">
        <v>65</v>
      </c>
      <c r="B68" s="1">
        <f ca="1">OFFSET(学習データ!$AG$7,$A67*30,0)</f>
        <v>4</v>
      </c>
      <c r="C68" s="1">
        <f ca="1">INDEX(学習計算!$EH$86:$EH$95,MATCH(MAX(OFFSET(学習計算!$EI$86,A67*30,0,10,1)),OFFSET(学習計算!$EI$86,A67*30,0,10,1),0))</f>
        <v>4</v>
      </c>
      <c r="D68" s="49" t="str">
        <f t="shared" ca="1" si="0"/>
        <v>正解</v>
      </c>
    </row>
    <row r="69" spans="1:4" x14ac:dyDescent="0.2">
      <c r="A69" s="7">
        <v>66</v>
      </c>
      <c r="B69" s="1">
        <f ca="1">OFFSET(学習データ!$AG$7,$A68*30,0)</f>
        <v>5</v>
      </c>
      <c r="C69" s="1">
        <f ca="1">INDEX(学習計算!$EH$86:$EH$95,MATCH(MAX(OFFSET(学習計算!$EI$86,A68*30,0,10,1)),OFFSET(学習計算!$EI$86,A68*30,0,10,1),0))</f>
        <v>5</v>
      </c>
      <c r="D69" s="49" t="str">
        <f t="shared" ref="D69:D132" ca="1" si="1">IF(B69=C69,"正解","NG")</f>
        <v>正解</v>
      </c>
    </row>
    <row r="70" spans="1:4" x14ac:dyDescent="0.2">
      <c r="A70" s="7">
        <v>67</v>
      </c>
      <c r="B70" s="1">
        <f ca="1">OFFSET(学習データ!$AG$7,$A69*30,0)</f>
        <v>6</v>
      </c>
      <c r="C70" s="1">
        <f ca="1">INDEX(学習計算!$EH$86:$EH$95,MATCH(MAX(OFFSET(学習計算!$EI$86,A69*30,0,10,1)),OFFSET(学習計算!$EI$86,A69*30,0,10,1),0))</f>
        <v>6</v>
      </c>
      <c r="D70" s="49" t="str">
        <f t="shared" ca="1" si="1"/>
        <v>正解</v>
      </c>
    </row>
    <row r="71" spans="1:4" x14ac:dyDescent="0.2">
      <c r="A71" s="7">
        <v>68</v>
      </c>
      <c r="B71" s="1">
        <f ca="1">OFFSET(学習データ!$AG$7,$A70*30,0)</f>
        <v>1</v>
      </c>
      <c r="C71" s="1">
        <f ca="1">INDEX(学習計算!$EH$86:$EH$95,MATCH(MAX(OFFSET(学習計算!$EI$86,A70*30,0,10,1)),OFFSET(学習計算!$EI$86,A70*30,0,10,1),0))</f>
        <v>1</v>
      </c>
      <c r="D71" s="49" t="str">
        <f t="shared" ca="1" si="1"/>
        <v>正解</v>
      </c>
    </row>
    <row r="72" spans="1:4" x14ac:dyDescent="0.2">
      <c r="A72" s="7">
        <v>69</v>
      </c>
      <c r="B72" s="1">
        <f ca="1">OFFSET(学習データ!$AG$7,$A71*30,0)</f>
        <v>0</v>
      </c>
      <c r="C72" s="1">
        <f ca="1">INDEX(学習計算!$EH$86:$EH$95,MATCH(MAX(OFFSET(学習計算!$EI$86,A71*30,0,10,1)),OFFSET(学習計算!$EI$86,A71*30,0,10,1),0))</f>
        <v>0</v>
      </c>
      <c r="D72" s="49" t="str">
        <f t="shared" ca="1" si="1"/>
        <v>正解</v>
      </c>
    </row>
    <row r="73" spans="1:4" x14ac:dyDescent="0.2">
      <c r="A73" s="7">
        <v>70</v>
      </c>
      <c r="B73" s="1">
        <f ca="1">OFFSET(学習データ!$AG$7,$A72*30,0)</f>
        <v>0</v>
      </c>
      <c r="C73" s="1">
        <f ca="1">INDEX(学習計算!$EH$86:$EH$95,MATCH(MAX(OFFSET(学習計算!$EI$86,A72*30,0,10,1)),OFFSET(学習計算!$EI$86,A72*30,0,10,1),0))</f>
        <v>0</v>
      </c>
      <c r="D73" s="49" t="str">
        <f t="shared" ca="1" si="1"/>
        <v>正解</v>
      </c>
    </row>
    <row r="74" spans="1:4" x14ac:dyDescent="0.2">
      <c r="A74" s="7">
        <v>71</v>
      </c>
      <c r="B74" s="1">
        <f ca="1">OFFSET(学習データ!$AG$7,$A73*30,0)</f>
        <v>1</v>
      </c>
      <c r="C74" s="1">
        <f ca="1">INDEX(学習計算!$EH$86:$EH$95,MATCH(MAX(OFFSET(学習計算!$EI$86,A73*30,0,10,1)),OFFSET(学習計算!$EI$86,A73*30,0,10,1),0))</f>
        <v>2</v>
      </c>
      <c r="D74" s="49" t="str">
        <f t="shared" ca="1" si="1"/>
        <v>NG</v>
      </c>
    </row>
    <row r="75" spans="1:4" x14ac:dyDescent="0.2">
      <c r="A75" s="7">
        <v>72</v>
      </c>
      <c r="B75" s="1">
        <f ca="1">OFFSET(学習データ!$AG$7,$A74*30,0)</f>
        <v>7</v>
      </c>
      <c r="C75" s="1">
        <f ca="1">INDEX(学習計算!$EH$86:$EH$95,MATCH(MAX(OFFSET(学習計算!$EI$86,A74*30,0,10,1)),OFFSET(学習計算!$EI$86,A74*30,0,10,1),0))</f>
        <v>7</v>
      </c>
      <c r="D75" s="49" t="str">
        <f t="shared" ca="1" si="1"/>
        <v>正解</v>
      </c>
    </row>
    <row r="76" spans="1:4" x14ac:dyDescent="0.2">
      <c r="A76" s="7">
        <v>73</v>
      </c>
      <c r="B76" s="1">
        <f ca="1">OFFSET(学習データ!$AG$7,$A75*30,0)</f>
        <v>1</v>
      </c>
      <c r="C76" s="1">
        <f ca="1">INDEX(学習計算!$EH$86:$EH$95,MATCH(MAX(OFFSET(学習計算!$EI$86,A75*30,0,10,1)),OFFSET(学習計算!$EI$86,A75*30,0,10,1),0))</f>
        <v>1</v>
      </c>
      <c r="D76" s="49" t="str">
        <f t="shared" ca="1" si="1"/>
        <v>正解</v>
      </c>
    </row>
    <row r="77" spans="1:4" x14ac:dyDescent="0.2">
      <c r="A77" s="7">
        <v>74</v>
      </c>
      <c r="B77" s="1">
        <f ca="1">OFFSET(学習データ!$AG$7,$A76*30,0)</f>
        <v>6</v>
      </c>
      <c r="C77" s="1">
        <f ca="1">INDEX(学習計算!$EH$86:$EH$95,MATCH(MAX(OFFSET(学習計算!$EI$86,A76*30,0,10,1)),OFFSET(学習計算!$EI$86,A76*30,0,10,1),0))</f>
        <v>6</v>
      </c>
      <c r="D77" s="49" t="str">
        <f t="shared" ca="1" si="1"/>
        <v>正解</v>
      </c>
    </row>
    <row r="78" spans="1:4" x14ac:dyDescent="0.2">
      <c r="A78" s="7">
        <v>75</v>
      </c>
      <c r="B78" s="1">
        <f ca="1">OFFSET(学習データ!$AG$7,$A77*30,0)</f>
        <v>3</v>
      </c>
      <c r="C78" s="1">
        <f ca="1">INDEX(学習計算!$EH$86:$EH$95,MATCH(MAX(OFFSET(学習計算!$EI$86,A77*30,0,10,1)),OFFSET(学習計算!$EI$86,A77*30,0,10,1),0))</f>
        <v>3</v>
      </c>
      <c r="D78" s="49" t="str">
        <f t="shared" ca="1" si="1"/>
        <v>正解</v>
      </c>
    </row>
    <row r="79" spans="1:4" x14ac:dyDescent="0.2">
      <c r="A79" s="7">
        <v>76</v>
      </c>
      <c r="B79" s="1">
        <f ca="1">OFFSET(学習データ!$AG$7,$A78*30,0)</f>
        <v>0</v>
      </c>
      <c r="C79" s="1">
        <f ca="1">INDEX(学習計算!$EH$86:$EH$95,MATCH(MAX(OFFSET(学習計算!$EI$86,A78*30,0,10,1)),OFFSET(学習計算!$EI$86,A78*30,0,10,1),0))</f>
        <v>0</v>
      </c>
      <c r="D79" s="49" t="str">
        <f t="shared" ca="1" si="1"/>
        <v>正解</v>
      </c>
    </row>
    <row r="80" spans="1:4" x14ac:dyDescent="0.2">
      <c r="A80" s="7">
        <v>77</v>
      </c>
      <c r="B80" s="1">
        <f ca="1">OFFSET(学習データ!$AG$7,$A79*30,0)</f>
        <v>2</v>
      </c>
      <c r="C80" s="1">
        <f ca="1">INDEX(学習計算!$EH$86:$EH$95,MATCH(MAX(OFFSET(学習計算!$EI$86,A79*30,0,10,1)),OFFSET(学習計算!$EI$86,A79*30,0,10,1),0))</f>
        <v>2</v>
      </c>
      <c r="D80" s="49" t="str">
        <f t="shared" ca="1" si="1"/>
        <v>正解</v>
      </c>
    </row>
    <row r="81" spans="1:4" x14ac:dyDescent="0.2">
      <c r="A81" s="7">
        <v>78</v>
      </c>
      <c r="B81" s="1">
        <f ca="1">OFFSET(学習データ!$AG$7,$A80*30,0)</f>
        <v>1</v>
      </c>
      <c r="C81" s="1">
        <f ca="1">INDEX(学習計算!$EH$86:$EH$95,MATCH(MAX(OFFSET(学習計算!$EI$86,A80*30,0,10,1)),OFFSET(学習計算!$EI$86,A80*30,0,10,1),0))</f>
        <v>1</v>
      </c>
      <c r="D81" s="49" t="str">
        <f t="shared" ca="1" si="1"/>
        <v>正解</v>
      </c>
    </row>
    <row r="82" spans="1:4" x14ac:dyDescent="0.2">
      <c r="A82" s="7">
        <v>79</v>
      </c>
      <c r="B82" s="1">
        <f ca="1">OFFSET(学習データ!$AG$7,$A81*30,0)</f>
        <v>1</v>
      </c>
      <c r="C82" s="1">
        <f ca="1">INDEX(学習計算!$EH$86:$EH$95,MATCH(MAX(OFFSET(学習計算!$EI$86,A81*30,0,10,1)),OFFSET(学習計算!$EI$86,A81*30,0,10,1),0))</f>
        <v>1</v>
      </c>
      <c r="D82" s="49" t="str">
        <f t="shared" ca="1" si="1"/>
        <v>正解</v>
      </c>
    </row>
    <row r="83" spans="1:4" x14ac:dyDescent="0.2">
      <c r="A83" s="7">
        <v>80</v>
      </c>
      <c r="B83" s="1">
        <f ca="1">OFFSET(学習データ!$AG$7,$A82*30,0)</f>
        <v>7</v>
      </c>
      <c r="C83" s="1">
        <f ca="1">INDEX(学習計算!$EH$86:$EH$95,MATCH(MAX(OFFSET(学習計算!$EI$86,A82*30,0,10,1)),OFFSET(学習計算!$EI$86,A82*30,0,10,1),0))</f>
        <v>7</v>
      </c>
      <c r="D83" s="49" t="str">
        <f t="shared" ca="1" si="1"/>
        <v>正解</v>
      </c>
    </row>
    <row r="84" spans="1:4" x14ac:dyDescent="0.2">
      <c r="A84" s="7">
        <v>81</v>
      </c>
      <c r="B84" s="1">
        <f ca="1">OFFSET(学習データ!$AG$7,$A83*30,0)</f>
        <v>9</v>
      </c>
      <c r="C84" s="1">
        <f ca="1">INDEX(学習計算!$EH$86:$EH$95,MATCH(MAX(OFFSET(学習計算!$EI$86,A83*30,0,10,1)),OFFSET(学習計算!$EI$86,A83*30,0,10,1),0))</f>
        <v>0</v>
      </c>
      <c r="D84" s="49" t="str">
        <f t="shared" ca="1" si="1"/>
        <v>NG</v>
      </c>
    </row>
    <row r="85" spans="1:4" x14ac:dyDescent="0.2">
      <c r="A85" s="7">
        <v>82</v>
      </c>
      <c r="B85" s="1">
        <f ca="1">OFFSET(学習データ!$AG$7,$A84*30,0)</f>
        <v>0</v>
      </c>
      <c r="C85" s="1">
        <f ca="1">INDEX(学習計算!$EH$86:$EH$95,MATCH(MAX(OFFSET(学習計算!$EI$86,A84*30,0,10,1)),OFFSET(学習計算!$EI$86,A84*30,0,10,1),0))</f>
        <v>0</v>
      </c>
      <c r="D85" s="49" t="str">
        <f t="shared" ca="1" si="1"/>
        <v>正解</v>
      </c>
    </row>
    <row r="86" spans="1:4" x14ac:dyDescent="0.2">
      <c r="A86" s="7">
        <v>83</v>
      </c>
      <c r="B86" s="1">
        <f ca="1">OFFSET(学習データ!$AG$7,$A85*30,0)</f>
        <v>2</v>
      </c>
      <c r="C86" s="1">
        <f ca="1">INDEX(学習計算!$EH$86:$EH$95,MATCH(MAX(OFFSET(学習計算!$EI$86,A85*30,0,10,1)),OFFSET(学習計算!$EI$86,A85*30,0,10,1),0))</f>
        <v>2</v>
      </c>
      <c r="D86" s="49" t="str">
        <f t="shared" ca="1" si="1"/>
        <v>正解</v>
      </c>
    </row>
    <row r="87" spans="1:4" x14ac:dyDescent="0.2">
      <c r="A87" s="7">
        <v>84</v>
      </c>
      <c r="B87" s="1">
        <f ca="1">OFFSET(学習データ!$AG$7,$A86*30,0)</f>
        <v>6</v>
      </c>
      <c r="C87" s="1">
        <f ca="1">INDEX(学習計算!$EH$86:$EH$95,MATCH(MAX(OFFSET(学習計算!$EI$86,A86*30,0,10,1)),OFFSET(学習計算!$EI$86,A86*30,0,10,1),0))</f>
        <v>6</v>
      </c>
      <c r="D87" s="49" t="str">
        <f t="shared" ca="1" si="1"/>
        <v>正解</v>
      </c>
    </row>
    <row r="88" spans="1:4" x14ac:dyDescent="0.2">
      <c r="A88" s="7">
        <v>85</v>
      </c>
      <c r="B88" s="1">
        <f ca="1">OFFSET(学習データ!$AG$7,$A87*30,0)</f>
        <v>7</v>
      </c>
      <c r="C88" s="1">
        <f ca="1">INDEX(学習計算!$EH$86:$EH$95,MATCH(MAX(OFFSET(学習計算!$EI$86,A87*30,0,10,1)),OFFSET(学習計算!$EI$86,A87*30,0,10,1),0))</f>
        <v>7</v>
      </c>
      <c r="D88" s="49" t="str">
        <f t="shared" ca="1" si="1"/>
        <v>正解</v>
      </c>
    </row>
    <row r="89" spans="1:4" x14ac:dyDescent="0.2">
      <c r="A89" s="7">
        <v>86</v>
      </c>
      <c r="B89" s="1">
        <f ca="1">OFFSET(学習データ!$AG$7,$A88*30,0)</f>
        <v>8</v>
      </c>
      <c r="C89" s="1">
        <f ca="1">INDEX(学習計算!$EH$86:$EH$95,MATCH(MAX(OFFSET(学習計算!$EI$86,A88*30,0,10,1)),OFFSET(学習計算!$EI$86,A88*30,0,10,1),0))</f>
        <v>8</v>
      </c>
      <c r="D89" s="49" t="str">
        <f t="shared" ca="1" si="1"/>
        <v>正解</v>
      </c>
    </row>
    <row r="90" spans="1:4" x14ac:dyDescent="0.2">
      <c r="A90" s="7">
        <v>87</v>
      </c>
      <c r="B90" s="1">
        <f ca="1">OFFSET(学習データ!$AG$7,$A89*30,0)</f>
        <v>3</v>
      </c>
      <c r="C90" s="1">
        <f ca="1">INDEX(学習計算!$EH$86:$EH$95,MATCH(MAX(OFFSET(学習計算!$EI$86,A89*30,0,10,1)),OFFSET(学習計算!$EI$86,A89*30,0,10,1),0))</f>
        <v>3</v>
      </c>
      <c r="D90" s="49" t="str">
        <f t="shared" ca="1" si="1"/>
        <v>正解</v>
      </c>
    </row>
    <row r="91" spans="1:4" x14ac:dyDescent="0.2">
      <c r="A91" s="7">
        <v>88</v>
      </c>
      <c r="B91" s="1">
        <f ca="1">OFFSET(学習データ!$AG$7,$A90*30,0)</f>
        <v>9</v>
      </c>
      <c r="C91" s="1">
        <f ca="1">INDEX(学習計算!$EH$86:$EH$95,MATCH(MAX(OFFSET(学習計算!$EI$86,A90*30,0,10,1)),OFFSET(学習計算!$EI$86,A90*30,0,10,1),0))</f>
        <v>9</v>
      </c>
      <c r="D91" s="49" t="str">
        <f t="shared" ca="1" si="1"/>
        <v>正解</v>
      </c>
    </row>
    <row r="92" spans="1:4" x14ac:dyDescent="0.2">
      <c r="A92" s="7">
        <v>89</v>
      </c>
      <c r="B92" s="1">
        <f ca="1">OFFSET(学習データ!$AG$7,$A91*30,0)</f>
        <v>0</v>
      </c>
      <c r="C92" s="1">
        <f ca="1">INDEX(学習計算!$EH$86:$EH$95,MATCH(MAX(OFFSET(学習計算!$EI$86,A91*30,0,10,1)),OFFSET(学習計算!$EI$86,A91*30,0,10,1),0))</f>
        <v>0</v>
      </c>
      <c r="D92" s="49" t="str">
        <f t="shared" ca="1" si="1"/>
        <v>正解</v>
      </c>
    </row>
    <row r="93" spans="1:4" x14ac:dyDescent="0.2">
      <c r="A93" s="7">
        <v>90</v>
      </c>
      <c r="B93" s="1">
        <f ca="1">OFFSET(学習データ!$AG$7,$A92*30,0)</f>
        <v>4</v>
      </c>
      <c r="C93" s="1">
        <f ca="1">INDEX(学習計算!$EH$86:$EH$95,MATCH(MAX(OFFSET(学習計算!$EI$86,A92*30,0,10,1)),OFFSET(学習計算!$EI$86,A92*30,0,10,1),0))</f>
        <v>4</v>
      </c>
      <c r="D93" s="49" t="str">
        <f t="shared" ca="1" si="1"/>
        <v>正解</v>
      </c>
    </row>
    <row r="94" spans="1:4" x14ac:dyDescent="0.2">
      <c r="A94" s="7">
        <v>91</v>
      </c>
      <c r="B94" s="1">
        <f ca="1">OFFSET(学習データ!$AG$7,$A93*30,0)</f>
        <v>6</v>
      </c>
      <c r="C94" s="1">
        <f ca="1">INDEX(学習計算!$EH$86:$EH$95,MATCH(MAX(OFFSET(学習計算!$EI$86,A93*30,0,10,1)),OFFSET(学習計算!$EI$86,A93*30,0,10,1),0))</f>
        <v>6</v>
      </c>
      <c r="D94" s="49" t="str">
        <f t="shared" ca="1" si="1"/>
        <v>正解</v>
      </c>
    </row>
    <row r="95" spans="1:4" x14ac:dyDescent="0.2">
      <c r="A95" s="7">
        <v>92</v>
      </c>
      <c r="B95" s="1">
        <f ca="1">OFFSET(学習データ!$AG$7,$A94*30,0)</f>
        <v>7</v>
      </c>
      <c r="C95" s="1">
        <f ca="1">INDEX(学習計算!$EH$86:$EH$95,MATCH(MAX(OFFSET(学習計算!$EI$86,A94*30,0,10,1)),OFFSET(学習計算!$EI$86,A94*30,0,10,1),0))</f>
        <v>7</v>
      </c>
      <c r="D95" s="49" t="str">
        <f t="shared" ca="1" si="1"/>
        <v>正解</v>
      </c>
    </row>
    <row r="96" spans="1:4" x14ac:dyDescent="0.2">
      <c r="A96" s="7">
        <v>93</v>
      </c>
      <c r="B96" s="1">
        <f ca="1">OFFSET(学習データ!$AG$7,$A95*30,0)</f>
        <v>4</v>
      </c>
      <c r="C96" s="1">
        <f ca="1">INDEX(学習計算!$EH$86:$EH$95,MATCH(MAX(OFFSET(学習計算!$EI$86,A95*30,0,10,1)),OFFSET(学習計算!$EI$86,A95*30,0,10,1),0))</f>
        <v>4</v>
      </c>
      <c r="D96" s="49" t="str">
        <f t="shared" ca="1" si="1"/>
        <v>正解</v>
      </c>
    </row>
    <row r="97" spans="1:4" x14ac:dyDescent="0.2">
      <c r="A97" s="7">
        <v>94</v>
      </c>
      <c r="B97" s="1">
        <f ca="1">OFFSET(学習データ!$AG$7,$A96*30,0)</f>
        <v>6</v>
      </c>
      <c r="C97" s="1">
        <f ca="1">INDEX(学習計算!$EH$86:$EH$95,MATCH(MAX(OFFSET(学習計算!$EI$86,A96*30,0,10,1)),OFFSET(学習計算!$EI$86,A96*30,0,10,1),0))</f>
        <v>6</v>
      </c>
      <c r="D97" s="49" t="str">
        <f t="shared" ca="1" si="1"/>
        <v>正解</v>
      </c>
    </row>
    <row r="98" spans="1:4" x14ac:dyDescent="0.2">
      <c r="A98" s="7">
        <v>95</v>
      </c>
      <c r="B98" s="1">
        <f ca="1">OFFSET(学習データ!$AG$7,$A97*30,0)</f>
        <v>8</v>
      </c>
      <c r="C98" s="1">
        <f ca="1">INDEX(学習計算!$EH$86:$EH$95,MATCH(MAX(OFFSET(学習計算!$EI$86,A97*30,0,10,1)),OFFSET(学習計算!$EI$86,A97*30,0,10,1),0))</f>
        <v>8</v>
      </c>
      <c r="D98" s="49" t="str">
        <f t="shared" ca="1" si="1"/>
        <v>正解</v>
      </c>
    </row>
    <row r="99" spans="1:4" x14ac:dyDescent="0.2">
      <c r="A99" s="7">
        <v>96</v>
      </c>
      <c r="B99" s="1">
        <f ca="1">OFFSET(学習データ!$AG$7,$A98*30,0)</f>
        <v>0</v>
      </c>
      <c r="C99" s="1">
        <f ca="1">INDEX(学習計算!$EH$86:$EH$95,MATCH(MAX(OFFSET(学習計算!$EI$86,A98*30,0,10,1)),OFFSET(学習計算!$EI$86,A98*30,0,10,1),0))</f>
        <v>0</v>
      </c>
      <c r="D99" s="49" t="str">
        <f t="shared" ca="1" si="1"/>
        <v>正解</v>
      </c>
    </row>
    <row r="100" spans="1:4" x14ac:dyDescent="0.2">
      <c r="A100" s="7">
        <v>97</v>
      </c>
      <c r="B100" s="1">
        <f ca="1">OFFSET(学習データ!$AG$7,$A99*30,0)</f>
        <v>7</v>
      </c>
      <c r="C100" s="1">
        <f ca="1">INDEX(学習計算!$EH$86:$EH$95,MATCH(MAX(OFFSET(学習計算!$EI$86,A99*30,0,10,1)),OFFSET(学習計算!$EI$86,A99*30,0,10,1),0))</f>
        <v>7</v>
      </c>
      <c r="D100" s="49" t="str">
        <f t="shared" ca="1" si="1"/>
        <v>正解</v>
      </c>
    </row>
    <row r="101" spans="1:4" x14ac:dyDescent="0.2">
      <c r="A101" s="7">
        <v>98</v>
      </c>
      <c r="B101" s="1">
        <f ca="1">OFFSET(学習データ!$AG$7,$A100*30,0)</f>
        <v>8</v>
      </c>
      <c r="C101" s="1">
        <f ca="1">INDEX(学習計算!$EH$86:$EH$95,MATCH(MAX(OFFSET(学習計算!$EI$86,A100*30,0,10,1)),OFFSET(学習計算!$EI$86,A100*30,0,10,1),0))</f>
        <v>8</v>
      </c>
      <c r="D101" s="49" t="str">
        <f t="shared" ca="1" si="1"/>
        <v>正解</v>
      </c>
    </row>
    <row r="102" spans="1:4" x14ac:dyDescent="0.2">
      <c r="A102" s="7">
        <v>99</v>
      </c>
      <c r="B102" s="1">
        <f ca="1">OFFSET(学習データ!$AG$7,$A101*30,0)</f>
        <v>3</v>
      </c>
      <c r="C102" s="1">
        <f ca="1">INDEX(学習計算!$EH$86:$EH$95,MATCH(MAX(OFFSET(学習計算!$EI$86,A101*30,0,10,1)),OFFSET(学習計算!$EI$86,A101*30,0,10,1),0))</f>
        <v>3</v>
      </c>
      <c r="D102" s="49" t="str">
        <f t="shared" ca="1" si="1"/>
        <v>正解</v>
      </c>
    </row>
    <row r="103" spans="1:4" x14ac:dyDescent="0.2">
      <c r="A103" s="7">
        <v>100</v>
      </c>
      <c r="B103" s="1">
        <f ca="1">OFFSET(学習データ!$AG$7,$A102*30,0)</f>
        <v>1</v>
      </c>
      <c r="C103" s="1">
        <f ca="1">INDEX(学習計算!$EH$86:$EH$95,MATCH(MAX(OFFSET(学習計算!$EI$86,A102*30,0,10,1)),OFFSET(学習計算!$EI$86,A102*30,0,10,1),0))</f>
        <v>1</v>
      </c>
      <c r="D103" s="49" t="str">
        <f t="shared" ca="1" si="1"/>
        <v>正解</v>
      </c>
    </row>
    <row r="104" spans="1:4" x14ac:dyDescent="0.2">
      <c r="A104" s="7">
        <v>101</v>
      </c>
      <c r="B104" s="1">
        <f ca="1">OFFSET(学習データ!$AG$7,$A103*30,0)</f>
        <v>5</v>
      </c>
      <c r="C104" s="1">
        <f ca="1">INDEX(学習計算!$EH$86:$EH$95,MATCH(MAX(OFFSET(学習計算!$EI$86,A103*30,0,10,1)),OFFSET(学習計算!$EI$86,A103*30,0,10,1),0))</f>
        <v>5</v>
      </c>
      <c r="D104" s="49" t="str">
        <f t="shared" ca="1" si="1"/>
        <v>正解</v>
      </c>
    </row>
    <row r="105" spans="1:4" x14ac:dyDescent="0.2">
      <c r="A105" s="7">
        <v>102</v>
      </c>
      <c r="B105" s="1">
        <f ca="1">OFFSET(学習データ!$AG$7,$A104*30,0)</f>
        <v>7</v>
      </c>
      <c r="C105" s="1">
        <f ca="1">INDEX(学習計算!$EH$86:$EH$95,MATCH(MAX(OFFSET(学習計算!$EI$86,A104*30,0,10,1)),OFFSET(学習計算!$EI$86,A104*30,0,10,1),0))</f>
        <v>7</v>
      </c>
      <c r="D105" s="49" t="str">
        <f t="shared" ca="1" si="1"/>
        <v>正解</v>
      </c>
    </row>
    <row r="106" spans="1:4" x14ac:dyDescent="0.2">
      <c r="A106" s="7">
        <v>103</v>
      </c>
      <c r="B106" s="1">
        <f ca="1">OFFSET(学習データ!$AG$7,$A105*30,0)</f>
        <v>1</v>
      </c>
      <c r="C106" s="1">
        <f ca="1">INDEX(学習計算!$EH$86:$EH$95,MATCH(MAX(OFFSET(学習計算!$EI$86,A105*30,0,10,1)),OFFSET(学習計算!$EI$86,A105*30,0,10,1),0))</f>
        <v>1</v>
      </c>
      <c r="D106" s="49" t="str">
        <f t="shared" ca="1" si="1"/>
        <v>正解</v>
      </c>
    </row>
    <row r="107" spans="1:4" x14ac:dyDescent="0.2">
      <c r="A107" s="7">
        <v>104</v>
      </c>
      <c r="B107" s="1">
        <f ca="1">OFFSET(学習データ!$AG$7,$A106*30,0)</f>
        <v>7</v>
      </c>
      <c r="C107" s="1">
        <f ca="1">INDEX(学習計算!$EH$86:$EH$95,MATCH(MAX(OFFSET(学習計算!$EI$86,A106*30,0,10,1)),OFFSET(学習計算!$EI$86,A106*30,0,10,1),0))</f>
        <v>7</v>
      </c>
      <c r="D107" s="49" t="str">
        <f t="shared" ca="1" si="1"/>
        <v>正解</v>
      </c>
    </row>
    <row r="108" spans="1:4" x14ac:dyDescent="0.2">
      <c r="A108" s="7">
        <v>105</v>
      </c>
      <c r="B108" s="1">
        <f ca="1">OFFSET(学習データ!$AG$7,$A107*30,0)</f>
        <v>1</v>
      </c>
      <c r="C108" s="1">
        <f ca="1">INDEX(学習計算!$EH$86:$EH$95,MATCH(MAX(OFFSET(学習計算!$EI$86,A107*30,0,10,1)),OFFSET(学習計算!$EI$86,A107*30,0,10,1),0))</f>
        <v>1</v>
      </c>
      <c r="D108" s="49" t="str">
        <f t="shared" ca="1" si="1"/>
        <v>正解</v>
      </c>
    </row>
    <row r="109" spans="1:4" x14ac:dyDescent="0.2">
      <c r="A109" s="7">
        <v>106</v>
      </c>
      <c r="B109" s="1">
        <f ca="1">OFFSET(学習データ!$AG$7,$A108*30,0)</f>
        <v>1</v>
      </c>
      <c r="C109" s="1">
        <f ca="1">INDEX(学習計算!$EH$86:$EH$95,MATCH(MAX(OFFSET(学習計算!$EI$86,A108*30,0,10,1)),OFFSET(学習計算!$EI$86,A108*30,0,10,1),0))</f>
        <v>1</v>
      </c>
      <c r="D109" s="49" t="str">
        <f t="shared" ca="1" si="1"/>
        <v>正解</v>
      </c>
    </row>
    <row r="110" spans="1:4" x14ac:dyDescent="0.2">
      <c r="A110" s="7">
        <v>107</v>
      </c>
      <c r="B110" s="1">
        <f ca="1">OFFSET(学習データ!$AG$7,$A109*30,0)</f>
        <v>6</v>
      </c>
      <c r="C110" s="1">
        <f ca="1">INDEX(学習計算!$EH$86:$EH$95,MATCH(MAX(OFFSET(学習計算!$EI$86,A109*30,0,10,1)),OFFSET(学習計算!$EI$86,A109*30,0,10,1),0))</f>
        <v>6</v>
      </c>
      <c r="D110" s="49" t="str">
        <f t="shared" ca="1" si="1"/>
        <v>正解</v>
      </c>
    </row>
    <row r="111" spans="1:4" x14ac:dyDescent="0.2">
      <c r="A111" s="7">
        <v>108</v>
      </c>
      <c r="B111" s="1">
        <f ca="1">OFFSET(学習データ!$AG$7,$A110*30,0)</f>
        <v>3</v>
      </c>
      <c r="C111" s="1">
        <f ca="1">INDEX(学習計算!$EH$86:$EH$95,MATCH(MAX(OFFSET(学習計算!$EI$86,A110*30,0,10,1)),OFFSET(学習計算!$EI$86,A110*30,0,10,1),0))</f>
        <v>3</v>
      </c>
      <c r="D111" s="49" t="str">
        <f t="shared" ca="1" si="1"/>
        <v>正解</v>
      </c>
    </row>
    <row r="112" spans="1:4" x14ac:dyDescent="0.2">
      <c r="A112" s="7">
        <v>109</v>
      </c>
      <c r="B112" s="1">
        <f ca="1">OFFSET(学習データ!$AG$7,$A111*30,0)</f>
        <v>0</v>
      </c>
      <c r="C112" s="1">
        <f ca="1">INDEX(学習計算!$EH$86:$EH$95,MATCH(MAX(OFFSET(学習計算!$EI$86,A111*30,0,10,1)),OFFSET(学習計算!$EI$86,A111*30,0,10,1),0))</f>
        <v>0</v>
      </c>
      <c r="D112" s="49" t="str">
        <f t="shared" ca="1" si="1"/>
        <v>正解</v>
      </c>
    </row>
    <row r="113" spans="1:4" x14ac:dyDescent="0.2">
      <c r="A113" s="7">
        <v>110</v>
      </c>
      <c r="B113" s="1">
        <f ca="1">OFFSET(学習データ!$AG$7,$A112*30,0)</f>
        <v>2</v>
      </c>
      <c r="C113" s="1">
        <f ca="1">INDEX(学習計算!$EH$86:$EH$95,MATCH(MAX(OFFSET(学習計算!$EI$86,A112*30,0,10,1)),OFFSET(学習計算!$EI$86,A112*30,0,10,1),0))</f>
        <v>2</v>
      </c>
      <c r="D113" s="49" t="str">
        <f t="shared" ca="1" si="1"/>
        <v>正解</v>
      </c>
    </row>
    <row r="114" spans="1:4" x14ac:dyDescent="0.2">
      <c r="A114" s="7">
        <v>111</v>
      </c>
      <c r="B114" s="1">
        <f ca="1">OFFSET(学習データ!$AG$7,$A113*30,0)</f>
        <v>9</v>
      </c>
      <c r="C114" s="1">
        <f ca="1">INDEX(学習計算!$EH$86:$EH$95,MATCH(MAX(OFFSET(学習計算!$EI$86,A113*30,0,10,1)),OFFSET(学習計算!$EI$86,A113*30,0,10,1),0))</f>
        <v>9</v>
      </c>
      <c r="D114" s="49" t="str">
        <f t="shared" ca="1" si="1"/>
        <v>正解</v>
      </c>
    </row>
    <row r="115" spans="1:4" x14ac:dyDescent="0.2">
      <c r="A115" s="7">
        <v>112</v>
      </c>
      <c r="B115" s="1">
        <f ca="1">OFFSET(学習データ!$AG$7,$A114*30,0)</f>
        <v>3</v>
      </c>
      <c r="C115" s="1">
        <f ca="1">INDEX(学習計算!$EH$86:$EH$95,MATCH(MAX(OFFSET(学習計算!$EI$86,A114*30,0,10,1)),OFFSET(学習計算!$EI$86,A114*30,0,10,1),0))</f>
        <v>3</v>
      </c>
      <c r="D115" s="49" t="str">
        <f t="shared" ca="1" si="1"/>
        <v>正解</v>
      </c>
    </row>
    <row r="116" spans="1:4" x14ac:dyDescent="0.2">
      <c r="A116" s="7">
        <v>113</v>
      </c>
      <c r="B116" s="1">
        <f ca="1">OFFSET(学習データ!$AG$7,$A115*30,0)</f>
        <v>1</v>
      </c>
      <c r="C116" s="1">
        <f ca="1">INDEX(学習計算!$EH$86:$EH$95,MATCH(MAX(OFFSET(学習計算!$EI$86,A115*30,0,10,1)),OFFSET(学習計算!$EI$86,A115*30,0,10,1),0))</f>
        <v>1</v>
      </c>
      <c r="D116" s="49" t="str">
        <f t="shared" ca="1" si="1"/>
        <v>正解</v>
      </c>
    </row>
    <row r="117" spans="1:4" x14ac:dyDescent="0.2">
      <c r="A117" s="7">
        <v>114</v>
      </c>
      <c r="B117" s="1">
        <f ca="1">OFFSET(学習データ!$AG$7,$A116*30,0)</f>
        <v>1</v>
      </c>
      <c r="C117" s="1">
        <f ca="1">INDEX(学習計算!$EH$86:$EH$95,MATCH(MAX(OFFSET(学習計算!$EI$86,A116*30,0,10,1)),OFFSET(学習計算!$EI$86,A116*30,0,10,1),0))</f>
        <v>1</v>
      </c>
      <c r="D117" s="49" t="str">
        <f t="shared" ca="1" si="1"/>
        <v>正解</v>
      </c>
    </row>
    <row r="118" spans="1:4" x14ac:dyDescent="0.2">
      <c r="A118" s="7">
        <v>115</v>
      </c>
      <c r="B118" s="1">
        <f ca="1">OFFSET(学習データ!$AG$7,$A117*30,0)</f>
        <v>0</v>
      </c>
      <c r="C118" s="1">
        <f ca="1">INDEX(学習計算!$EH$86:$EH$95,MATCH(MAX(OFFSET(学習計算!$EI$86,A117*30,0,10,1)),OFFSET(学習計算!$EI$86,A117*30,0,10,1),0))</f>
        <v>0</v>
      </c>
      <c r="D118" s="49" t="str">
        <f t="shared" ca="1" si="1"/>
        <v>正解</v>
      </c>
    </row>
    <row r="119" spans="1:4" x14ac:dyDescent="0.2">
      <c r="A119" s="7">
        <v>116</v>
      </c>
      <c r="B119" s="1">
        <f ca="1">OFFSET(学習データ!$AG$7,$A118*30,0)</f>
        <v>4</v>
      </c>
      <c r="C119" s="1">
        <f ca="1">INDEX(学習計算!$EH$86:$EH$95,MATCH(MAX(OFFSET(学習計算!$EI$86,A118*30,0,10,1)),OFFSET(学習計算!$EI$86,A118*30,0,10,1),0))</f>
        <v>4</v>
      </c>
      <c r="D119" s="49" t="str">
        <f t="shared" ca="1" si="1"/>
        <v>正解</v>
      </c>
    </row>
    <row r="120" spans="1:4" x14ac:dyDescent="0.2">
      <c r="A120" s="7">
        <v>117</v>
      </c>
      <c r="B120" s="1">
        <f ca="1">OFFSET(学習データ!$AG$7,$A119*30,0)</f>
        <v>9</v>
      </c>
      <c r="C120" s="1">
        <f ca="1">INDEX(学習計算!$EH$86:$EH$95,MATCH(MAX(OFFSET(学習計算!$EI$86,A119*30,0,10,1)),OFFSET(学習計算!$EI$86,A119*30,0,10,1),0))</f>
        <v>9</v>
      </c>
      <c r="D120" s="49" t="str">
        <f t="shared" ca="1" si="1"/>
        <v>正解</v>
      </c>
    </row>
    <row r="121" spans="1:4" x14ac:dyDescent="0.2">
      <c r="A121" s="7">
        <v>118</v>
      </c>
      <c r="B121" s="1">
        <f ca="1">OFFSET(学習データ!$AG$7,$A120*30,0)</f>
        <v>2</v>
      </c>
      <c r="C121" s="1">
        <f ca="1">INDEX(学習計算!$EH$86:$EH$95,MATCH(MAX(OFFSET(学習計算!$EI$86,A120*30,0,10,1)),OFFSET(学習計算!$EI$86,A120*30,0,10,1),0))</f>
        <v>2</v>
      </c>
      <c r="D121" s="49" t="str">
        <f t="shared" ca="1" si="1"/>
        <v>正解</v>
      </c>
    </row>
    <row r="122" spans="1:4" x14ac:dyDescent="0.2">
      <c r="A122" s="7">
        <v>119</v>
      </c>
      <c r="B122" s="1">
        <f ca="1">OFFSET(学習データ!$AG$7,$A121*30,0)</f>
        <v>0</v>
      </c>
      <c r="C122" s="1">
        <f ca="1">INDEX(学習計算!$EH$86:$EH$95,MATCH(MAX(OFFSET(学習計算!$EI$86,A121*30,0,10,1)),OFFSET(学習計算!$EI$86,A121*30,0,10,1),0))</f>
        <v>0</v>
      </c>
      <c r="D122" s="49" t="str">
        <f t="shared" ca="1" si="1"/>
        <v>正解</v>
      </c>
    </row>
    <row r="123" spans="1:4" x14ac:dyDescent="0.2">
      <c r="A123" s="7">
        <v>120</v>
      </c>
      <c r="B123" s="1">
        <f ca="1">OFFSET(学習データ!$AG$7,$A122*30,0)</f>
        <v>0</v>
      </c>
      <c r="C123" s="1">
        <f ca="1">INDEX(学習計算!$EH$86:$EH$95,MATCH(MAX(OFFSET(学習計算!$EI$86,A122*30,0,10,1)),OFFSET(学習計算!$EI$86,A122*30,0,10,1),0))</f>
        <v>0</v>
      </c>
      <c r="D123" s="49" t="str">
        <f t="shared" ca="1" si="1"/>
        <v>正解</v>
      </c>
    </row>
    <row r="124" spans="1:4" x14ac:dyDescent="0.2">
      <c r="A124" s="7">
        <v>121</v>
      </c>
      <c r="B124" s="1">
        <f ca="1">OFFSET(学習データ!$AG$7,$A123*30,0)</f>
        <v>2</v>
      </c>
      <c r="C124" s="1">
        <f ca="1">INDEX(学習計算!$EH$86:$EH$95,MATCH(MAX(OFFSET(学習計算!$EI$86,A123*30,0,10,1)),OFFSET(学習計算!$EI$86,A123*30,0,10,1),0))</f>
        <v>2</v>
      </c>
      <c r="D124" s="49" t="str">
        <f t="shared" ca="1" si="1"/>
        <v>正解</v>
      </c>
    </row>
    <row r="125" spans="1:4" x14ac:dyDescent="0.2">
      <c r="A125" s="7">
        <v>122</v>
      </c>
      <c r="B125" s="1">
        <f ca="1">OFFSET(学習データ!$AG$7,$A124*30,0)</f>
        <v>0</v>
      </c>
      <c r="C125" s="1">
        <f ca="1">INDEX(学習計算!$EH$86:$EH$95,MATCH(MAX(OFFSET(学習計算!$EI$86,A124*30,0,10,1)),OFFSET(学習計算!$EI$86,A124*30,0,10,1),0))</f>
        <v>0</v>
      </c>
      <c r="D125" s="49" t="str">
        <f t="shared" ca="1" si="1"/>
        <v>正解</v>
      </c>
    </row>
    <row r="126" spans="1:4" x14ac:dyDescent="0.2">
      <c r="A126" s="7">
        <v>123</v>
      </c>
      <c r="B126" s="1">
        <f ca="1">OFFSET(学習データ!$AG$7,$A125*30,0)</f>
        <v>2</v>
      </c>
      <c r="C126" s="1">
        <f ca="1">INDEX(学習計算!$EH$86:$EH$95,MATCH(MAX(OFFSET(学習計算!$EI$86,A125*30,0,10,1)),OFFSET(学習計算!$EI$86,A125*30,0,10,1),0))</f>
        <v>2</v>
      </c>
      <c r="D126" s="49" t="str">
        <f t="shared" ca="1" si="1"/>
        <v>正解</v>
      </c>
    </row>
    <row r="127" spans="1:4" x14ac:dyDescent="0.2">
      <c r="A127" s="7">
        <v>124</v>
      </c>
      <c r="B127" s="1">
        <f ca="1">OFFSET(学習データ!$AG$7,$A126*30,0)</f>
        <v>7</v>
      </c>
      <c r="C127" s="1">
        <f ca="1">INDEX(学習計算!$EH$86:$EH$95,MATCH(MAX(OFFSET(学習計算!$EI$86,A126*30,0,10,1)),OFFSET(学習計算!$EI$86,A126*30,0,10,1),0))</f>
        <v>7</v>
      </c>
      <c r="D127" s="49" t="str">
        <f t="shared" ca="1" si="1"/>
        <v>正解</v>
      </c>
    </row>
    <row r="128" spans="1:4" x14ac:dyDescent="0.2">
      <c r="A128" s="7">
        <v>125</v>
      </c>
      <c r="B128" s="1">
        <f ca="1">OFFSET(学習データ!$AG$7,$A127*30,0)</f>
        <v>1</v>
      </c>
      <c r="C128" s="1">
        <f ca="1">INDEX(学習計算!$EH$86:$EH$95,MATCH(MAX(OFFSET(学習計算!$EI$86,A127*30,0,10,1)),OFFSET(学習計算!$EI$86,A127*30,0,10,1),0))</f>
        <v>1</v>
      </c>
      <c r="D128" s="49" t="str">
        <f t="shared" ca="1" si="1"/>
        <v>正解</v>
      </c>
    </row>
    <row r="129" spans="1:4" x14ac:dyDescent="0.2">
      <c r="A129" s="7">
        <v>126</v>
      </c>
      <c r="B129" s="1">
        <f ca="1">OFFSET(学習データ!$AG$7,$A128*30,0)</f>
        <v>8</v>
      </c>
      <c r="C129" s="1">
        <f ca="1">INDEX(学習計算!$EH$86:$EH$95,MATCH(MAX(OFFSET(学習計算!$EI$86,A128*30,0,10,1)),OFFSET(学習計算!$EI$86,A128*30,0,10,1),0))</f>
        <v>8</v>
      </c>
      <c r="D129" s="49" t="str">
        <f t="shared" ca="1" si="1"/>
        <v>正解</v>
      </c>
    </row>
    <row r="130" spans="1:4" x14ac:dyDescent="0.2">
      <c r="A130" s="7">
        <v>127</v>
      </c>
      <c r="B130" s="1">
        <f ca="1">OFFSET(学習データ!$AG$7,$A129*30,0)</f>
        <v>6</v>
      </c>
      <c r="C130" s="1">
        <f ca="1">INDEX(学習計算!$EH$86:$EH$95,MATCH(MAX(OFFSET(学習計算!$EI$86,A129*30,0,10,1)),OFFSET(学習計算!$EI$86,A129*30,0,10,1),0))</f>
        <v>6</v>
      </c>
      <c r="D130" s="49" t="str">
        <f t="shared" ca="1" si="1"/>
        <v>正解</v>
      </c>
    </row>
    <row r="131" spans="1:4" x14ac:dyDescent="0.2">
      <c r="A131" s="7">
        <v>128</v>
      </c>
      <c r="B131" s="1">
        <f ca="1">OFFSET(学習データ!$AG$7,$A130*30,0)</f>
        <v>4</v>
      </c>
      <c r="C131" s="1">
        <f ca="1">INDEX(学習計算!$EH$86:$EH$95,MATCH(MAX(OFFSET(学習計算!$EI$86,A130*30,0,10,1)),OFFSET(学習計算!$EI$86,A130*30,0,10,1),0))</f>
        <v>4</v>
      </c>
      <c r="D131" s="49" t="str">
        <f t="shared" ca="1" si="1"/>
        <v>正解</v>
      </c>
    </row>
    <row r="132" spans="1:4" x14ac:dyDescent="0.2">
      <c r="A132" s="7">
        <v>129</v>
      </c>
      <c r="B132" s="1">
        <f ca="1">OFFSET(学習データ!$AG$7,$A131*30,0)</f>
        <v>1</v>
      </c>
      <c r="C132" s="1">
        <f ca="1">INDEX(学習計算!$EH$86:$EH$95,MATCH(MAX(OFFSET(学習計算!$EI$86,A131*30,0,10,1)),OFFSET(学習計算!$EI$86,A131*30,0,10,1),0))</f>
        <v>1</v>
      </c>
      <c r="D132" s="49" t="str">
        <f t="shared" ca="1" si="1"/>
        <v>正解</v>
      </c>
    </row>
    <row r="133" spans="1:4" x14ac:dyDescent="0.2">
      <c r="A133" s="7">
        <v>130</v>
      </c>
      <c r="B133" s="1">
        <f ca="1">OFFSET(学習データ!$AG$7,$A132*30,0)</f>
        <v>6</v>
      </c>
      <c r="C133" s="1">
        <f ca="1">INDEX(学習計算!$EH$86:$EH$95,MATCH(MAX(OFFSET(学習計算!$EI$86,A132*30,0,10,1)),OFFSET(学習計算!$EI$86,A132*30,0,10,1),0))</f>
        <v>6</v>
      </c>
      <c r="D133" s="49" t="str">
        <f t="shared" ref="D133:D194" ca="1" si="2">IF(B133=C133,"正解","NG")</f>
        <v>正解</v>
      </c>
    </row>
    <row r="134" spans="1:4" x14ac:dyDescent="0.2">
      <c r="A134" s="7">
        <v>131</v>
      </c>
      <c r="B134" s="1">
        <f ca="1">OFFSET(学習データ!$AG$7,$A133*30,0)</f>
        <v>3</v>
      </c>
      <c r="C134" s="1">
        <f ca="1">INDEX(学習計算!$EH$86:$EH$95,MATCH(MAX(OFFSET(学習計算!$EI$86,A133*30,0,10,1)),OFFSET(学習計算!$EI$86,A133*30,0,10,1),0))</f>
        <v>3</v>
      </c>
      <c r="D134" s="49" t="str">
        <f t="shared" ca="1" si="2"/>
        <v>正解</v>
      </c>
    </row>
    <row r="135" spans="1:4" x14ac:dyDescent="0.2">
      <c r="A135" s="7">
        <v>132</v>
      </c>
      <c r="B135" s="1">
        <f ca="1">OFFSET(学習データ!$AG$7,$A134*30,0)</f>
        <v>4</v>
      </c>
      <c r="C135" s="1">
        <f ca="1">INDEX(学習計算!$EH$86:$EH$95,MATCH(MAX(OFFSET(学習計算!$EI$86,A134*30,0,10,1)),OFFSET(学習計算!$EI$86,A134*30,0,10,1),0))</f>
        <v>4</v>
      </c>
      <c r="D135" s="49" t="str">
        <f t="shared" ca="1" si="2"/>
        <v>正解</v>
      </c>
    </row>
    <row r="136" spans="1:4" x14ac:dyDescent="0.2">
      <c r="A136" s="7">
        <v>133</v>
      </c>
      <c r="B136" s="1">
        <f ca="1">OFFSET(学習データ!$AG$7,$A135*30,0)</f>
        <v>5</v>
      </c>
      <c r="C136" s="1">
        <f ca="1">INDEX(学習計算!$EH$86:$EH$95,MATCH(MAX(OFFSET(学習計算!$EI$86,A135*30,0,10,1)),OFFSET(学習計算!$EI$86,A135*30,0,10,1),0))</f>
        <v>1</v>
      </c>
      <c r="D136" s="49" t="str">
        <f t="shared" ca="1" si="2"/>
        <v>NG</v>
      </c>
    </row>
    <row r="137" spans="1:4" x14ac:dyDescent="0.2">
      <c r="A137" s="7">
        <v>134</v>
      </c>
      <c r="B137" s="1">
        <f ca="1">OFFSET(学習データ!$AG$7,$A136*30,0)</f>
        <v>9</v>
      </c>
      <c r="C137" s="1">
        <f ca="1">INDEX(学習計算!$EH$86:$EH$95,MATCH(MAX(OFFSET(学習計算!$EI$86,A136*30,0,10,1)),OFFSET(学習計算!$EI$86,A136*30,0,10,1),0))</f>
        <v>9</v>
      </c>
      <c r="D137" s="49" t="str">
        <f t="shared" ca="1" si="2"/>
        <v>正解</v>
      </c>
    </row>
    <row r="138" spans="1:4" x14ac:dyDescent="0.2">
      <c r="A138" s="7">
        <v>135</v>
      </c>
      <c r="B138" s="1">
        <f ca="1">OFFSET(学習データ!$AG$7,$A137*30,0)</f>
        <v>1</v>
      </c>
      <c r="C138" s="1">
        <f ca="1">INDEX(学習計算!$EH$86:$EH$95,MATCH(MAX(OFFSET(学習計算!$EI$86,A137*30,0,10,1)),OFFSET(学習計算!$EI$86,A137*30,0,10,1),0))</f>
        <v>9</v>
      </c>
      <c r="D138" s="49" t="str">
        <f t="shared" ca="1" si="2"/>
        <v>NG</v>
      </c>
    </row>
    <row r="139" spans="1:4" x14ac:dyDescent="0.2">
      <c r="A139" s="7">
        <v>136</v>
      </c>
      <c r="B139" s="1">
        <f ca="1">OFFSET(学習データ!$AG$7,$A138*30,0)</f>
        <v>3</v>
      </c>
      <c r="C139" s="1">
        <f ca="1">INDEX(学習計算!$EH$86:$EH$95,MATCH(MAX(OFFSET(学習計算!$EI$86,A138*30,0,10,1)),OFFSET(学習計算!$EI$86,A138*30,0,10,1),0))</f>
        <v>3</v>
      </c>
      <c r="D139" s="49" t="str">
        <f t="shared" ca="1" si="2"/>
        <v>正解</v>
      </c>
    </row>
    <row r="140" spans="1:4" x14ac:dyDescent="0.2">
      <c r="A140" s="7">
        <v>137</v>
      </c>
      <c r="B140" s="1">
        <f ca="1">OFFSET(学習データ!$AG$7,$A139*30,0)</f>
        <v>3</v>
      </c>
      <c r="C140" s="1">
        <f ca="1">INDEX(学習計算!$EH$86:$EH$95,MATCH(MAX(OFFSET(学習計算!$EI$86,A139*30,0,10,1)),OFFSET(学習計算!$EI$86,A139*30,0,10,1),0))</f>
        <v>3</v>
      </c>
      <c r="D140" s="49" t="str">
        <f t="shared" ca="1" si="2"/>
        <v>正解</v>
      </c>
    </row>
    <row r="141" spans="1:4" x14ac:dyDescent="0.2">
      <c r="A141" s="7">
        <v>138</v>
      </c>
      <c r="B141" s="1">
        <f ca="1">OFFSET(学習データ!$AG$7,$A140*30,0)</f>
        <v>8</v>
      </c>
      <c r="C141" s="1">
        <f ca="1">INDEX(学習計算!$EH$86:$EH$95,MATCH(MAX(OFFSET(学習計算!$EI$86,A140*30,0,10,1)),OFFSET(学習計算!$EI$86,A140*30,0,10,1),0))</f>
        <v>8</v>
      </c>
      <c r="D141" s="49" t="str">
        <f t="shared" ca="1" si="2"/>
        <v>正解</v>
      </c>
    </row>
    <row r="142" spans="1:4" x14ac:dyDescent="0.2">
      <c r="A142" s="7">
        <v>139</v>
      </c>
      <c r="B142" s="1">
        <f ca="1">OFFSET(学習データ!$AG$7,$A141*30,0)</f>
        <v>5</v>
      </c>
      <c r="C142" s="1">
        <f ca="1">INDEX(学習計算!$EH$86:$EH$95,MATCH(MAX(OFFSET(学習計算!$EI$86,A141*30,0,10,1)),OFFSET(学習計算!$EI$86,A141*30,0,10,1),0))</f>
        <v>3</v>
      </c>
      <c r="D142" s="49" t="str">
        <f t="shared" ca="1" si="2"/>
        <v>NG</v>
      </c>
    </row>
    <row r="143" spans="1:4" x14ac:dyDescent="0.2">
      <c r="A143" s="7">
        <v>140</v>
      </c>
      <c r="B143" s="1">
        <f ca="1">OFFSET(学習データ!$AG$7,$A142*30,0)</f>
        <v>4</v>
      </c>
      <c r="C143" s="1">
        <f ca="1">INDEX(学習計算!$EH$86:$EH$95,MATCH(MAX(OFFSET(学習計算!$EI$86,A142*30,0,10,1)),OFFSET(学習計算!$EI$86,A142*30,0,10,1),0))</f>
        <v>4</v>
      </c>
      <c r="D143" s="49" t="str">
        <f t="shared" ca="1" si="2"/>
        <v>正解</v>
      </c>
    </row>
    <row r="144" spans="1:4" x14ac:dyDescent="0.2">
      <c r="A144" s="7">
        <v>141</v>
      </c>
      <c r="B144" s="1">
        <f ca="1">OFFSET(学習データ!$AG$7,$A143*30,0)</f>
        <v>7</v>
      </c>
      <c r="C144" s="1">
        <f ca="1">INDEX(学習計算!$EH$86:$EH$95,MATCH(MAX(OFFSET(学習計算!$EI$86,A143*30,0,10,1)),OFFSET(学習計算!$EI$86,A143*30,0,10,1),0))</f>
        <v>7</v>
      </c>
      <c r="D144" s="49" t="str">
        <f t="shared" ca="1" si="2"/>
        <v>正解</v>
      </c>
    </row>
    <row r="145" spans="1:4" x14ac:dyDescent="0.2">
      <c r="A145" s="7">
        <v>142</v>
      </c>
      <c r="B145" s="1">
        <f ca="1">OFFSET(学習データ!$AG$7,$A144*30,0)</f>
        <v>7</v>
      </c>
      <c r="C145" s="1">
        <f ca="1">INDEX(学習計算!$EH$86:$EH$95,MATCH(MAX(OFFSET(学習計算!$EI$86,A144*30,0,10,1)),OFFSET(学習計算!$EI$86,A144*30,0,10,1),0))</f>
        <v>7</v>
      </c>
      <c r="D145" s="49" t="str">
        <f t="shared" ca="1" si="2"/>
        <v>正解</v>
      </c>
    </row>
    <row r="146" spans="1:4" x14ac:dyDescent="0.2">
      <c r="A146" s="7">
        <v>143</v>
      </c>
      <c r="B146" s="1">
        <f ca="1">OFFSET(学習データ!$AG$7,$A145*30,0)</f>
        <v>4</v>
      </c>
      <c r="C146" s="1">
        <f ca="1">INDEX(学習計算!$EH$86:$EH$95,MATCH(MAX(OFFSET(学習計算!$EI$86,A145*30,0,10,1)),OFFSET(学習計算!$EI$86,A145*30,0,10,1),0))</f>
        <v>4</v>
      </c>
      <c r="D146" s="49" t="str">
        <f t="shared" ca="1" si="2"/>
        <v>正解</v>
      </c>
    </row>
    <row r="147" spans="1:4" x14ac:dyDescent="0.2">
      <c r="A147" s="7">
        <v>144</v>
      </c>
      <c r="B147" s="1">
        <f ca="1">OFFSET(学習データ!$AG$7,$A146*30,0)</f>
        <v>2</v>
      </c>
      <c r="C147" s="1">
        <f ca="1">INDEX(学習計算!$EH$86:$EH$95,MATCH(MAX(OFFSET(学習計算!$EI$86,A146*30,0,10,1)),OFFSET(学習計算!$EI$86,A146*30,0,10,1),0))</f>
        <v>7</v>
      </c>
      <c r="D147" s="49" t="str">
        <f t="shared" ca="1" si="2"/>
        <v>NG</v>
      </c>
    </row>
    <row r="148" spans="1:4" x14ac:dyDescent="0.2">
      <c r="A148" s="7">
        <v>145</v>
      </c>
      <c r="B148" s="1">
        <f ca="1">OFFSET(学習データ!$AG$7,$A147*30,0)</f>
        <v>8</v>
      </c>
      <c r="C148" s="1">
        <f ca="1">INDEX(学習計算!$EH$86:$EH$95,MATCH(MAX(OFFSET(学習計算!$EI$86,A147*30,0,10,1)),OFFSET(学習計算!$EI$86,A147*30,0,10,1),0))</f>
        <v>8</v>
      </c>
      <c r="D148" s="49" t="str">
        <f t="shared" ca="1" si="2"/>
        <v>正解</v>
      </c>
    </row>
    <row r="149" spans="1:4" x14ac:dyDescent="0.2">
      <c r="A149" s="7">
        <v>146</v>
      </c>
      <c r="B149" s="1">
        <f ca="1">OFFSET(学習データ!$AG$7,$A148*30,0)</f>
        <v>5</v>
      </c>
      <c r="C149" s="1">
        <f ca="1">INDEX(学習計算!$EH$86:$EH$95,MATCH(MAX(OFFSET(学習計算!$EI$86,A148*30,0,10,1)),OFFSET(学習計算!$EI$86,A148*30,0,10,1),0))</f>
        <v>5</v>
      </c>
      <c r="D149" s="49" t="str">
        <f t="shared" ca="1" si="2"/>
        <v>正解</v>
      </c>
    </row>
    <row r="150" spans="1:4" x14ac:dyDescent="0.2">
      <c r="A150" s="7">
        <v>147</v>
      </c>
      <c r="B150" s="1">
        <f ca="1">OFFSET(学習データ!$AG$7,$A149*30,0)</f>
        <v>8</v>
      </c>
      <c r="C150" s="1">
        <f ca="1">INDEX(学習計算!$EH$86:$EH$95,MATCH(MAX(OFFSET(学習計算!$EI$86,A149*30,0,10,1)),OFFSET(学習計算!$EI$86,A149*30,0,10,1),0))</f>
        <v>8</v>
      </c>
      <c r="D150" s="49" t="str">
        <f t="shared" ca="1" si="2"/>
        <v>正解</v>
      </c>
    </row>
    <row r="151" spans="1:4" x14ac:dyDescent="0.2">
      <c r="A151" s="7">
        <v>148</v>
      </c>
      <c r="B151" s="1">
        <f ca="1">OFFSET(学習データ!$AG$7,$A150*30,0)</f>
        <v>6</v>
      </c>
      <c r="C151" s="1">
        <f ca="1">INDEX(学習計算!$EH$86:$EH$95,MATCH(MAX(OFFSET(学習計算!$EI$86,A150*30,0,10,1)),OFFSET(学習計算!$EI$86,A150*30,0,10,1),0))</f>
        <v>6</v>
      </c>
      <c r="D151" s="49" t="str">
        <f t="shared" ca="1" si="2"/>
        <v>正解</v>
      </c>
    </row>
    <row r="152" spans="1:4" x14ac:dyDescent="0.2">
      <c r="A152" s="7">
        <v>149</v>
      </c>
      <c r="B152" s="1">
        <f ca="1">OFFSET(学習データ!$AG$7,$A151*30,0)</f>
        <v>7</v>
      </c>
      <c r="C152" s="1">
        <f ca="1">INDEX(学習計算!$EH$86:$EH$95,MATCH(MAX(OFFSET(学習計算!$EI$86,A151*30,0,10,1)),OFFSET(学習計算!$EI$86,A151*30,0,10,1),0))</f>
        <v>4</v>
      </c>
      <c r="D152" s="49" t="str">
        <f t="shared" ca="1" si="2"/>
        <v>NG</v>
      </c>
    </row>
    <row r="153" spans="1:4" x14ac:dyDescent="0.2">
      <c r="A153" s="7">
        <v>150</v>
      </c>
      <c r="B153" s="1">
        <f ca="1">OFFSET(学習データ!$AG$7,$A152*30,0)</f>
        <v>3</v>
      </c>
      <c r="C153" s="1">
        <f ca="1">INDEX(学習計算!$EH$86:$EH$95,MATCH(MAX(OFFSET(学習計算!$EI$86,A152*30,0,10,1)),OFFSET(学習計算!$EI$86,A152*30,0,10,1),0))</f>
        <v>3</v>
      </c>
      <c r="D153" s="49" t="str">
        <f t="shared" ca="1" si="2"/>
        <v>正解</v>
      </c>
    </row>
    <row r="154" spans="1:4" x14ac:dyDescent="0.2">
      <c r="A154" s="7">
        <v>151</v>
      </c>
      <c r="B154" s="1">
        <f ca="1">OFFSET(学習データ!$AG$7,$A153*30,0)</f>
        <v>4</v>
      </c>
      <c r="C154" s="1">
        <f ca="1">INDEX(学習計算!$EH$86:$EH$95,MATCH(MAX(OFFSET(学習計算!$EI$86,A153*30,0,10,1)),OFFSET(学習計算!$EI$86,A153*30,0,10,1),0))</f>
        <v>4</v>
      </c>
      <c r="D154" s="49" t="str">
        <f t="shared" ca="1" si="2"/>
        <v>正解</v>
      </c>
    </row>
    <row r="155" spans="1:4" x14ac:dyDescent="0.2">
      <c r="A155" s="7">
        <v>152</v>
      </c>
      <c r="B155" s="1">
        <f ca="1">OFFSET(学習データ!$AG$7,$A154*30,0)</f>
        <v>6</v>
      </c>
      <c r="C155" s="1">
        <f ca="1">INDEX(学習計算!$EH$86:$EH$95,MATCH(MAX(OFFSET(学習計算!$EI$86,A154*30,0,10,1)),OFFSET(学習計算!$EI$86,A154*30,0,10,1),0))</f>
        <v>6</v>
      </c>
      <c r="D155" s="49" t="str">
        <f t="shared" ca="1" si="2"/>
        <v>正解</v>
      </c>
    </row>
    <row r="156" spans="1:4" x14ac:dyDescent="0.2">
      <c r="A156" s="7">
        <v>153</v>
      </c>
      <c r="B156" s="1">
        <f ca="1">OFFSET(学習データ!$AG$7,$A155*30,0)</f>
        <v>1</v>
      </c>
      <c r="C156" s="1">
        <f ca="1">INDEX(学習計算!$EH$86:$EH$95,MATCH(MAX(OFFSET(学習計算!$EI$86,A155*30,0,10,1)),OFFSET(学習計算!$EI$86,A155*30,0,10,1),0))</f>
        <v>1</v>
      </c>
      <c r="D156" s="49" t="str">
        <f t="shared" ca="1" si="2"/>
        <v>正解</v>
      </c>
    </row>
    <row r="157" spans="1:4" x14ac:dyDescent="0.2">
      <c r="A157" s="7">
        <v>154</v>
      </c>
      <c r="B157" s="1">
        <f ca="1">OFFSET(学習データ!$AG$7,$A156*30,0)</f>
        <v>9</v>
      </c>
      <c r="C157" s="1">
        <f ca="1">INDEX(学習計算!$EH$86:$EH$95,MATCH(MAX(OFFSET(学習計算!$EI$86,A156*30,0,10,1)),OFFSET(学習計算!$EI$86,A156*30,0,10,1),0))</f>
        <v>9</v>
      </c>
      <c r="D157" s="49" t="str">
        <f t="shared" ca="1" si="2"/>
        <v>正解</v>
      </c>
    </row>
    <row r="158" spans="1:4" x14ac:dyDescent="0.2">
      <c r="A158" s="7">
        <v>155</v>
      </c>
      <c r="B158" s="1">
        <f ca="1">OFFSET(学習データ!$AG$7,$A157*30,0)</f>
        <v>9</v>
      </c>
      <c r="C158" s="1">
        <f ca="1">INDEX(学習計算!$EH$86:$EH$95,MATCH(MAX(OFFSET(学習計算!$EI$86,A157*30,0,10,1)),OFFSET(学習計算!$EI$86,A157*30,0,10,1),0))</f>
        <v>9</v>
      </c>
      <c r="D158" s="49" t="str">
        <f t="shared" ca="1" si="2"/>
        <v>正解</v>
      </c>
    </row>
    <row r="159" spans="1:4" x14ac:dyDescent="0.2">
      <c r="A159" s="7">
        <v>156</v>
      </c>
      <c r="B159" s="1">
        <f ca="1">OFFSET(学習データ!$AG$7,$A158*30,0)</f>
        <v>6</v>
      </c>
      <c r="C159" s="1">
        <f ca="1">INDEX(学習計算!$EH$86:$EH$95,MATCH(MAX(OFFSET(学習計算!$EI$86,A158*30,0,10,1)),OFFSET(学習計算!$EI$86,A158*30,0,10,1),0))</f>
        <v>6</v>
      </c>
      <c r="D159" s="49" t="str">
        <f t="shared" ca="1" si="2"/>
        <v>正解</v>
      </c>
    </row>
    <row r="160" spans="1:4" x14ac:dyDescent="0.2">
      <c r="A160" s="7">
        <v>157</v>
      </c>
      <c r="B160" s="1">
        <f ca="1">OFFSET(学習データ!$AG$7,$A159*30,0)</f>
        <v>0</v>
      </c>
      <c r="C160" s="1">
        <f ca="1">INDEX(学習計算!$EH$86:$EH$95,MATCH(MAX(OFFSET(学習計算!$EI$86,A159*30,0,10,1)),OFFSET(学習計算!$EI$86,A159*30,0,10,1),0))</f>
        <v>0</v>
      </c>
      <c r="D160" s="49" t="str">
        <f t="shared" ca="1" si="2"/>
        <v>正解</v>
      </c>
    </row>
    <row r="161" spans="1:4" x14ac:dyDescent="0.2">
      <c r="A161" s="7">
        <v>158</v>
      </c>
      <c r="B161" s="1">
        <f ca="1">OFFSET(学習データ!$AG$7,$A160*30,0)</f>
        <v>3</v>
      </c>
      <c r="C161" s="1">
        <f ca="1">INDEX(学習計算!$EH$86:$EH$95,MATCH(MAX(OFFSET(学習計算!$EI$86,A160*30,0,10,1)),OFFSET(学習計算!$EI$86,A160*30,0,10,1),0))</f>
        <v>3</v>
      </c>
      <c r="D161" s="49" t="str">
        <f t="shared" ca="1" si="2"/>
        <v>正解</v>
      </c>
    </row>
    <row r="162" spans="1:4" x14ac:dyDescent="0.2">
      <c r="A162" s="7">
        <v>159</v>
      </c>
      <c r="B162" s="1">
        <f ca="1">OFFSET(学習データ!$AG$7,$A161*30,0)</f>
        <v>7</v>
      </c>
      <c r="C162" s="1">
        <f ca="1">INDEX(学習計算!$EH$86:$EH$95,MATCH(MAX(OFFSET(学習計算!$EI$86,A161*30,0,10,1)),OFFSET(学習計算!$EI$86,A161*30,0,10,1),0))</f>
        <v>7</v>
      </c>
      <c r="D162" s="49" t="str">
        <f t="shared" ca="1" si="2"/>
        <v>正解</v>
      </c>
    </row>
    <row r="163" spans="1:4" x14ac:dyDescent="0.2">
      <c r="A163" s="7">
        <v>160</v>
      </c>
      <c r="B163" s="1">
        <f ca="1">OFFSET(学習データ!$AG$7,$A162*30,0)</f>
        <v>2</v>
      </c>
      <c r="C163" s="1">
        <f ca="1">INDEX(学習計算!$EH$86:$EH$95,MATCH(MAX(OFFSET(学習計算!$EI$86,A162*30,0,10,1)),OFFSET(学習計算!$EI$86,A162*30,0,10,1),0))</f>
        <v>2</v>
      </c>
      <c r="D163" s="49" t="str">
        <f t="shared" ca="1" si="2"/>
        <v>正解</v>
      </c>
    </row>
    <row r="164" spans="1:4" x14ac:dyDescent="0.2">
      <c r="A164" s="7">
        <v>161</v>
      </c>
      <c r="B164" s="1">
        <f ca="1">OFFSET(学習データ!$AG$7,$A163*30,0)</f>
        <v>8</v>
      </c>
      <c r="C164" s="1">
        <f ca="1">INDEX(学習計算!$EH$86:$EH$95,MATCH(MAX(OFFSET(学習計算!$EI$86,A163*30,0,10,1)),OFFSET(学習計算!$EI$86,A163*30,0,10,1),0))</f>
        <v>8</v>
      </c>
      <c r="D164" s="49" t="str">
        <f t="shared" ca="1" si="2"/>
        <v>正解</v>
      </c>
    </row>
    <row r="165" spans="1:4" x14ac:dyDescent="0.2">
      <c r="A165" s="7">
        <v>162</v>
      </c>
      <c r="B165" s="1">
        <f ca="1">OFFSET(学習データ!$AG$7,$A164*30,0)</f>
        <v>2</v>
      </c>
      <c r="C165" s="1">
        <f ca="1">INDEX(学習計算!$EH$86:$EH$95,MATCH(MAX(OFFSET(学習計算!$EI$86,A164*30,0,10,1)),OFFSET(学習計算!$EI$86,A164*30,0,10,1),0))</f>
        <v>2</v>
      </c>
      <c r="D165" s="49" t="str">
        <f t="shared" ca="1" si="2"/>
        <v>正解</v>
      </c>
    </row>
    <row r="166" spans="1:4" x14ac:dyDescent="0.2">
      <c r="A166" s="7">
        <v>163</v>
      </c>
      <c r="B166" s="1">
        <f ca="1">OFFSET(学習データ!$AG$7,$A165*30,0)</f>
        <v>9</v>
      </c>
      <c r="C166" s="1">
        <f ca="1">INDEX(学習計算!$EH$86:$EH$95,MATCH(MAX(OFFSET(学習計算!$EI$86,A165*30,0,10,1)),OFFSET(学習計算!$EI$86,A165*30,0,10,1),0))</f>
        <v>9</v>
      </c>
      <c r="D166" s="49" t="str">
        <f t="shared" ca="1" si="2"/>
        <v>正解</v>
      </c>
    </row>
    <row r="167" spans="1:4" x14ac:dyDescent="0.2">
      <c r="A167" s="7">
        <v>164</v>
      </c>
      <c r="B167" s="1">
        <f ca="1">OFFSET(学習データ!$AG$7,$A166*30,0)</f>
        <v>4</v>
      </c>
      <c r="C167" s="1">
        <f ca="1">INDEX(学習計算!$EH$86:$EH$95,MATCH(MAX(OFFSET(学習計算!$EI$86,A166*30,0,10,1)),OFFSET(学習計算!$EI$86,A166*30,0,10,1),0))</f>
        <v>4</v>
      </c>
      <c r="D167" s="49" t="str">
        <f t="shared" ca="1" si="2"/>
        <v>正解</v>
      </c>
    </row>
    <row r="168" spans="1:4" x14ac:dyDescent="0.2">
      <c r="A168" s="7">
        <v>165</v>
      </c>
      <c r="B168" s="1">
        <f ca="1">OFFSET(学習データ!$AG$7,$A167*30,0)</f>
        <v>4</v>
      </c>
      <c r="C168" s="1">
        <f ca="1">INDEX(学習計算!$EH$86:$EH$95,MATCH(MAX(OFFSET(学習計算!$EI$86,A167*30,0,10,1)),OFFSET(学習計算!$EI$86,A167*30,0,10,1),0))</f>
        <v>4</v>
      </c>
      <c r="D168" s="49" t="str">
        <f t="shared" ca="1" si="2"/>
        <v>正解</v>
      </c>
    </row>
    <row r="169" spans="1:4" x14ac:dyDescent="0.2">
      <c r="A169" s="7">
        <v>166</v>
      </c>
      <c r="B169" s="1">
        <f ca="1">OFFSET(学習データ!$AG$7,$A168*30,0)</f>
        <v>6</v>
      </c>
      <c r="C169" s="1">
        <f ca="1">INDEX(学習計算!$EH$86:$EH$95,MATCH(MAX(OFFSET(学習計算!$EI$86,A168*30,0,10,1)),OFFSET(学習計算!$EI$86,A168*30,0,10,1),0))</f>
        <v>6</v>
      </c>
      <c r="D169" s="49" t="str">
        <f t="shared" ca="1" si="2"/>
        <v>正解</v>
      </c>
    </row>
    <row r="170" spans="1:4" x14ac:dyDescent="0.2">
      <c r="A170" s="7">
        <v>167</v>
      </c>
      <c r="B170" s="1">
        <f ca="1">OFFSET(学習データ!$AG$7,$A169*30,0)</f>
        <v>4</v>
      </c>
      <c r="C170" s="1">
        <f ca="1">INDEX(学習計算!$EH$86:$EH$95,MATCH(MAX(OFFSET(学習計算!$EI$86,A169*30,0,10,1)),OFFSET(学習計算!$EI$86,A169*30,0,10,1),0))</f>
        <v>4</v>
      </c>
      <c r="D170" s="49" t="str">
        <f t="shared" ca="1" si="2"/>
        <v>正解</v>
      </c>
    </row>
    <row r="171" spans="1:4" x14ac:dyDescent="0.2">
      <c r="A171" s="7">
        <v>168</v>
      </c>
      <c r="B171" s="1">
        <f ca="1">OFFSET(学習データ!$AG$7,$A170*30,0)</f>
        <v>9</v>
      </c>
      <c r="C171" s="1">
        <f ca="1">INDEX(学習計算!$EH$86:$EH$95,MATCH(MAX(OFFSET(学習計算!$EI$86,A170*30,0,10,1)),OFFSET(学習計算!$EI$86,A170*30,0,10,1),0))</f>
        <v>9</v>
      </c>
      <c r="D171" s="49" t="str">
        <f t="shared" ca="1" si="2"/>
        <v>正解</v>
      </c>
    </row>
    <row r="172" spans="1:4" x14ac:dyDescent="0.2">
      <c r="A172" s="7">
        <v>169</v>
      </c>
      <c r="B172" s="1">
        <f ca="1">OFFSET(学習データ!$AG$7,$A171*30,0)</f>
        <v>7</v>
      </c>
      <c r="C172" s="1">
        <f ca="1">INDEX(学習計算!$EH$86:$EH$95,MATCH(MAX(OFFSET(学習計算!$EI$86,A171*30,0,10,1)),OFFSET(学習計算!$EI$86,A171*30,0,10,1),0))</f>
        <v>7</v>
      </c>
      <c r="D172" s="49" t="str">
        <f t="shared" ca="1" si="2"/>
        <v>正解</v>
      </c>
    </row>
    <row r="173" spans="1:4" x14ac:dyDescent="0.2">
      <c r="A173" s="7">
        <v>170</v>
      </c>
      <c r="B173" s="1">
        <f ca="1">OFFSET(学習データ!$AG$7,$A172*30,0)</f>
        <v>0</v>
      </c>
      <c r="C173" s="1">
        <f ca="1">INDEX(学習計算!$EH$86:$EH$95,MATCH(MAX(OFFSET(学習計算!$EI$86,A172*30,0,10,1)),OFFSET(学習計算!$EI$86,A172*30,0,10,1),0))</f>
        <v>0</v>
      </c>
      <c r="D173" s="49" t="str">
        <f t="shared" ca="1" si="2"/>
        <v>正解</v>
      </c>
    </row>
    <row r="174" spans="1:4" x14ac:dyDescent="0.2">
      <c r="A174" s="7">
        <v>171</v>
      </c>
      <c r="B174" s="1">
        <f ca="1">OFFSET(学習データ!$AG$7,$A173*30,0)</f>
        <v>9</v>
      </c>
      <c r="C174" s="1">
        <f ca="1">INDEX(学習計算!$EH$86:$EH$95,MATCH(MAX(OFFSET(学習計算!$EI$86,A173*30,0,10,1)),OFFSET(学習計算!$EI$86,A173*30,0,10,1),0))</f>
        <v>9</v>
      </c>
      <c r="D174" s="49" t="str">
        <f t="shared" ca="1" si="2"/>
        <v>正解</v>
      </c>
    </row>
    <row r="175" spans="1:4" x14ac:dyDescent="0.2">
      <c r="A175" s="7">
        <v>172</v>
      </c>
      <c r="B175" s="1">
        <f ca="1">OFFSET(学習データ!$AG$7,$A174*30,0)</f>
        <v>2</v>
      </c>
      <c r="C175" s="1">
        <f ca="1">INDEX(学習計算!$EH$86:$EH$95,MATCH(MAX(OFFSET(学習計算!$EI$86,A174*30,0,10,1)),OFFSET(学習計算!$EI$86,A174*30,0,10,1),0))</f>
        <v>2</v>
      </c>
      <c r="D175" s="49" t="str">
        <f t="shared" ca="1" si="2"/>
        <v>正解</v>
      </c>
    </row>
    <row r="176" spans="1:4" x14ac:dyDescent="0.2">
      <c r="A176" s="7">
        <v>173</v>
      </c>
      <c r="B176" s="1">
        <f ca="1">OFFSET(学習データ!$AG$7,$A175*30,0)</f>
        <v>9</v>
      </c>
      <c r="C176" s="1">
        <f ca="1">INDEX(学習計算!$EH$86:$EH$95,MATCH(MAX(OFFSET(学習計算!$EI$86,A175*30,0,10,1)),OFFSET(学習計算!$EI$86,A175*30,0,10,1),0))</f>
        <v>9</v>
      </c>
      <c r="D176" s="49" t="str">
        <f t="shared" ca="1" si="2"/>
        <v>正解</v>
      </c>
    </row>
    <row r="177" spans="1:4" x14ac:dyDescent="0.2">
      <c r="A177" s="7">
        <v>174</v>
      </c>
      <c r="B177" s="1">
        <f ca="1">OFFSET(学習データ!$AG$7,$A176*30,0)</f>
        <v>5</v>
      </c>
      <c r="C177" s="1">
        <f ca="1">INDEX(学習計算!$EH$86:$EH$95,MATCH(MAX(OFFSET(学習計算!$EI$86,A176*30,0,10,1)),OFFSET(学習計算!$EI$86,A176*30,0,10,1),0))</f>
        <v>5</v>
      </c>
      <c r="D177" s="49" t="str">
        <f t="shared" ca="1" si="2"/>
        <v>正解</v>
      </c>
    </row>
    <row r="178" spans="1:4" x14ac:dyDescent="0.2">
      <c r="A178" s="7">
        <v>175</v>
      </c>
      <c r="B178" s="1">
        <f ca="1">OFFSET(学習データ!$AG$7,$A177*30,0)</f>
        <v>1</v>
      </c>
      <c r="C178" s="1">
        <f ca="1">INDEX(学習計算!$EH$86:$EH$95,MATCH(MAX(OFFSET(学習計算!$EI$86,A177*30,0,10,1)),OFFSET(学習計算!$EI$86,A177*30,0,10,1),0))</f>
        <v>1</v>
      </c>
      <c r="D178" s="49" t="str">
        <f t="shared" ca="1" si="2"/>
        <v>正解</v>
      </c>
    </row>
    <row r="179" spans="1:4" x14ac:dyDescent="0.2">
      <c r="A179" s="7">
        <v>176</v>
      </c>
      <c r="B179" s="1">
        <f ca="1">OFFSET(学習データ!$AG$7,$A178*30,0)</f>
        <v>5</v>
      </c>
      <c r="C179" s="1">
        <f ca="1">INDEX(学習計算!$EH$86:$EH$95,MATCH(MAX(OFFSET(学習計算!$EI$86,A178*30,0,10,1)),OFFSET(学習計算!$EI$86,A178*30,0,10,1),0))</f>
        <v>5</v>
      </c>
      <c r="D179" s="49" t="str">
        <f t="shared" ca="1" si="2"/>
        <v>正解</v>
      </c>
    </row>
    <row r="180" spans="1:4" x14ac:dyDescent="0.2">
      <c r="A180" s="7">
        <v>177</v>
      </c>
      <c r="B180" s="1">
        <f ca="1">OFFSET(学習データ!$AG$7,$A179*30,0)</f>
        <v>9</v>
      </c>
      <c r="C180" s="1">
        <f ca="1">INDEX(学習計算!$EH$86:$EH$95,MATCH(MAX(OFFSET(学習計算!$EI$86,A179*30,0,10,1)),OFFSET(学習計算!$EI$86,A179*30,0,10,1),0))</f>
        <v>9</v>
      </c>
      <c r="D180" s="49" t="str">
        <f t="shared" ca="1" si="2"/>
        <v>正解</v>
      </c>
    </row>
    <row r="181" spans="1:4" x14ac:dyDescent="0.2">
      <c r="A181" s="7">
        <v>178</v>
      </c>
      <c r="B181" s="1">
        <f ca="1">OFFSET(学習データ!$AG$7,$A180*30,0)</f>
        <v>1</v>
      </c>
      <c r="C181" s="1">
        <f ca="1">INDEX(学習計算!$EH$86:$EH$95,MATCH(MAX(OFFSET(学習計算!$EI$86,A180*30,0,10,1)),OFFSET(学習計算!$EI$86,A180*30,0,10,1),0))</f>
        <v>1</v>
      </c>
      <c r="D181" s="49" t="str">
        <f t="shared" ca="1" si="2"/>
        <v>正解</v>
      </c>
    </row>
    <row r="182" spans="1:4" x14ac:dyDescent="0.2">
      <c r="A182" s="7">
        <v>179</v>
      </c>
      <c r="B182" s="1">
        <f ca="1">OFFSET(学習データ!$AG$7,$A181*30,0)</f>
        <v>2</v>
      </c>
      <c r="C182" s="1">
        <f ca="1">INDEX(学習計算!$EH$86:$EH$95,MATCH(MAX(OFFSET(学習計算!$EI$86,A181*30,0,10,1)),OFFSET(学習計算!$EI$86,A181*30,0,10,1),0))</f>
        <v>2</v>
      </c>
      <c r="D182" s="49" t="str">
        <f t="shared" ca="1" si="2"/>
        <v>正解</v>
      </c>
    </row>
    <row r="183" spans="1:4" x14ac:dyDescent="0.2">
      <c r="A183" s="7">
        <v>180</v>
      </c>
      <c r="B183" s="1">
        <f ca="1">OFFSET(学習データ!$AG$7,$A182*30,0)</f>
        <v>3</v>
      </c>
      <c r="C183" s="1">
        <f ca="1">INDEX(学習計算!$EH$86:$EH$95,MATCH(MAX(OFFSET(学習計算!$EI$86,A182*30,0,10,1)),OFFSET(学習計算!$EI$86,A182*30,0,10,1),0))</f>
        <v>3</v>
      </c>
      <c r="D183" s="49" t="str">
        <f t="shared" ca="1" si="2"/>
        <v>正解</v>
      </c>
    </row>
    <row r="184" spans="1:4" x14ac:dyDescent="0.2">
      <c r="A184" s="7">
        <v>181</v>
      </c>
      <c r="B184" s="1">
        <f ca="1">OFFSET(学習データ!$AG$7,$A183*30,0)</f>
        <v>2</v>
      </c>
      <c r="C184" s="1">
        <f ca="1">INDEX(学習計算!$EH$86:$EH$95,MATCH(MAX(OFFSET(学習計算!$EI$86,A183*30,0,10,1)),OFFSET(学習計算!$EI$86,A183*30,0,10,1),0))</f>
        <v>1</v>
      </c>
      <c r="D184" s="49" t="str">
        <f t="shared" ca="1" si="2"/>
        <v>NG</v>
      </c>
    </row>
    <row r="185" spans="1:4" x14ac:dyDescent="0.2">
      <c r="A185" s="7">
        <v>182</v>
      </c>
      <c r="B185" s="1">
        <f ca="1">OFFSET(学習データ!$AG$7,$A184*30,0)</f>
        <v>3</v>
      </c>
      <c r="C185" s="1">
        <f ca="1">INDEX(学習計算!$EH$86:$EH$95,MATCH(MAX(OFFSET(学習計算!$EI$86,A184*30,0,10,1)),OFFSET(学習計算!$EI$86,A184*30,0,10,1),0))</f>
        <v>3</v>
      </c>
      <c r="D185" s="49" t="str">
        <f t="shared" ca="1" si="2"/>
        <v>正解</v>
      </c>
    </row>
    <row r="186" spans="1:4" x14ac:dyDescent="0.2">
      <c r="A186" s="7">
        <v>183</v>
      </c>
      <c r="B186" s="1">
        <f ca="1">OFFSET(学習データ!$AG$7,$A185*30,0)</f>
        <v>5</v>
      </c>
      <c r="C186" s="1">
        <f ca="1">INDEX(学習計算!$EH$86:$EH$95,MATCH(MAX(OFFSET(学習計算!$EI$86,A185*30,0,10,1)),OFFSET(学習計算!$EI$86,A185*30,0,10,1),0))</f>
        <v>3</v>
      </c>
      <c r="D186" s="49" t="str">
        <f t="shared" ca="1" si="2"/>
        <v>NG</v>
      </c>
    </row>
    <row r="187" spans="1:4" x14ac:dyDescent="0.2">
      <c r="A187" s="7">
        <v>184</v>
      </c>
      <c r="B187" s="1">
        <f ca="1">OFFSET(学習データ!$AG$7,$A186*30,0)</f>
        <v>9</v>
      </c>
      <c r="C187" s="1">
        <f ca="1">INDEX(学習計算!$EH$86:$EH$95,MATCH(MAX(OFFSET(学習計算!$EI$86,A186*30,0,10,1)),OFFSET(学習計算!$EI$86,A186*30,0,10,1),0))</f>
        <v>9</v>
      </c>
      <c r="D187" s="49" t="str">
        <f t="shared" ca="1" si="2"/>
        <v>正解</v>
      </c>
    </row>
    <row r="188" spans="1:4" x14ac:dyDescent="0.2">
      <c r="A188" s="7">
        <v>185</v>
      </c>
      <c r="B188" s="1">
        <f ca="1">OFFSET(学習データ!$AG$7,$A187*30,0)</f>
        <v>1</v>
      </c>
      <c r="C188" s="1">
        <f ca="1">INDEX(学習計算!$EH$86:$EH$95,MATCH(MAX(OFFSET(学習計算!$EI$86,A187*30,0,10,1)),OFFSET(学習計算!$EI$86,A187*30,0,10,1),0))</f>
        <v>1</v>
      </c>
      <c r="D188" s="49" t="str">
        <f t="shared" ca="1" si="2"/>
        <v>正解</v>
      </c>
    </row>
    <row r="189" spans="1:4" x14ac:dyDescent="0.2">
      <c r="A189" s="7">
        <v>186</v>
      </c>
      <c r="B189" s="1">
        <f ca="1">OFFSET(学習データ!$AG$7,$A188*30,0)</f>
        <v>7</v>
      </c>
      <c r="C189" s="1">
        <f ca="1">INDEX(学習計算!$EH$86:$EH$95,MATCH(MAX(OFFSET(学習計算!$EI$86,A188*30,0,10,1)),OFFSET(学習計算!$EI$86,A188*30,0,10,1),0))</f>
        <v>7</v>
      </c>
      <c r="D189" s="49" t="str">
        <f t="shared" ca="1" si="2"/>
        <v>正解</v>
      </c>
    </row>
    <row r="190" spans="1:4" x14ac:dyDescent="0.2">
      <c r="A190" s="7">
        <v>187</v>
      </c>
      <c r="B190" s="1">
        <f ca="1">OFFSET(学習データ!$AG$7,$A189*30,0)</f>
        <v>6</v>
      </c>
      <c r="C190" s="1">
        <f ca="1">INDEX(学習計算!$EH$86:$EH$95,MATCH(MAX(OFFSET(学習計算!$EI$86,A189*30,0,10,1)),OFFSET(学習計算!$EI$86,A189*30,0,10,1),0))</f>
        <v>6</v>
      </c>
      <c r="D190" s="49" t="str">
        <f t="shared" ca="1" si="2"/>
        <v>正解</v>
      </c>
    </row>
    <row r="191" spans="1:4" x14ac:dyDescent="0.2">
      <c r="A191" s="7">
        <v>188</v>
      </c>
      <c r="B191" s="1">
        <f ca="1">OFFSET(学習データ!$AG$7,$A190*30,0)</f>
        <v>2</v>
      </c>
      <c r="C191" s="1">
        <f ca="1">INDEX(学習計算!$EH$86:$EH$95,MATCH(MAX(OFFSET(学習計算!$EI$86,A190*30,0,10,1)),OFFSET(学習計算!$EI$86,A190*30,0,10,1),0))</f>
        <v>2</v>
      </c>
      <c r="D191" s="49" t="str">
        <f t="shared" ca="1" si="2"/>
        <v>正解</v>
      </c>
    </row>
    <row r="192" spans="1:4" x14ac:dyDescent="0.2">
      <c r="A192" s="7">
        <v>189</v>
      </c>
      <c r="B192" s="1">
        <f ca="1">OFFSET(学習データ!$AG$7,$A191*30,0)</f>
        <v>8</v>
      </c>
      <c r="C192" s="1">
        <f ca="1">INDEX(学習計算!$EH$86:$EH$95,MATCH(MAX(OFFSET(学習計算!$EI$86,A191*30,0,10,1)),OFFSET(学習計算!$EI$86,A191*30,0,10,1),0))</f>
        <v>8</v>
      </c>
      <c r="D192" s="49" t="str">
        <f t="shared" ca="1" si="2"/>
        <v>正解</v>
      </c>
    </row>
    <row r="193" spans="1:4" x14ac:dyDescent="0.2">
      <c r="A193" s="7">
        <v>190</v>
      </c>
      <c r="B193" s="1">
        <f ca="1">OFFSET(学習データ!$AG$7,$A192*30,0)</f>
        <v>2</v>
      </c>
      <c r="C193" s="1">
        <f ca="1">INDEX(学習計算!$EH$86:$EH$95,MATCH(MAX(OFFSET(学習計算!$EI$86,A192*30,0,10,1)),OFFSET(学習計算!$EI$86,A192*30,0,10,1),0))</f>
        <v>2</v>
      </c>
      <c r="D193" s="49" t="str">
        <f t="shared" ca="1" si="2"/>
        <v>正解</v>
      </c>
    </row>
    <row r="194" spans="1:4" x14ac:dyDescent="0.2">
      <c r="A194" s="7">
        <v>191</v>
      </c>
      <c r="B194" s="1">
        <f ca="1">OFFSET(学習データ!$AG$7,$A193*30,0)</f>
        <v>2</v>
      </c>
      <c r="C194" s="1">
        <f ca="1">INDEX(学習計算!$EH$86:$EH$95,MATCH(MAX(OFFSET(学習計算!$EI$86,A193*30,0,10,1)),OFFSET(学習計算!$EI$86,A193*30,0,10,1),0))</f>
        <v>2</v>
      </c>
      <c r="D194" s="49" t="str">
        <f t="shared" ca="1" si="2"/>
        <v>正解</v>
      </c>
    </row>
    <row r="195" spans="1:4" x14ac:dyDescent="0.2">
      <c r="A195" s="7">
        <v>192</v>
      </c>
      <c r="B195" s="1">
        <f ca="1">OFFSET(学習データ!$AG$7,$A194*30,0)</f>
        <v>5</v>
      </c>
      <c r="C195" s="1">
        <f ca="1">INDEX(学習計算!$EH$86:$EH$95,MATCH(MAX(OFFSET(学習計算!$EI$86,A194*30,0,10,1)),OFFSET(学習計算!$EI$86,A194*30,0,10,1),0))</f>
        <v>5</v>
      </c>
      <c r="D195" s="49" t="str">
        <f t="shared" ref="D195:D258" ca="1" si="3">IF(B195=C195,"正解","NG")</f>
        <v>正解</v>
      </c>
    </row>
    <row r="196" spans="1:4" x14ac:dyDescent="0.2">
      <c r="A196" s="7">
        <v>193</v>
      </c>
      <c r="B196" s="1">
        <f ca="1">OFFSET(学習データ!$AG$7,$A195*30,0)</f>
        <v>0</v>
      </c>
      <c r="C196" s="1">
        <f ca="1">INDEX(学習計算!$EH$86:$EH$95,MATCH(MAX(OFFSET(学習計算!$EI$86,A195*30,0,10,1)),OFFSET(学習計算!$EI$86,A195*30,0,10,1),0))</f>
        <v>0</v>
      </c>
      <c r="D196" s="49" t="str">
        <f t="shared" ca="1" si="3"/>
        <v>正解</v>
      </c>
    </row>
    <row r="197" spans="1:4" x14ac:dyDescent="0.2">
      <c r="A197" s="7">
        <v>194</v>
      </c>
      <c r="B197" s="1">
        <f ca="1">OFFSET(学習データ!$AG$7,$A196*30,0)</f>
        <v>7</v>
      </c>
      <c r="C197" s="1">
        <f ca="1">INDEX(学習計算!$EH$86:$EH$95,MATCH(MAX(OFFSET(学習計算!$EI$86,A196*30,0,10,1)),OFFSET(学習計算!$EI$86,A196*30,0,10,1),0))</f>
        <v>7</v>
      </c>
      <c r="D197" s="49" t="str">
        <f t="shared" ca="1" si="3"/>
        <v>正解</v>
      </c>
    </row>
    <row r="198" spans="1:4" x14ac:dyDescent="0.2">
      <c r="A198" s="7">
        <v>195</v>
      </c>
      <c r="B198" s="1">
        <f ca="1">OFFSET(学習データ!$AG$7,$A197*30,0)</f>
        <v>4</v>
      </c>
      <c r="C198" s="1">
        <f ca="1">INDEX(学習計算!$EH$86:$EH$95,MATCH(MAX(OFFSET(学習計算!$EI$86,A197*30,0,10,1)),OFFSET(学習計算!$EI$86,A197*30,0,10,1),0))</f>
        <v>4</v>
      </c>
      <c r="D198" s="49" t="str">
        <f t="shared" ca="1" si="3"/>
        <v>正解</v>
      </c>
    </row>
    <row r="199" spans="1:4" x14ac:dyDescent="0.2">
      <c r="A199" s="7">
        <v>196</v>
      </c>
      <c r="B199" s="1">
        <f ca="1">OFFSET(学習データ!$AG$7,$A198*30,0)</f>
        <v>9</v>
      </c>
      <c r="C199" s="1">
        <f ca="1">INDEX(学習計算!$EH$86:$EH$95,MATCH(MAX(OFFSET(学習計算!$EI$86,A198*30,0,10,1)),OFFSET(学習計算!$EI$86,A198*30,0,10,1),0))</f>
        <v>9</v>
      </c>
      <c r="D199" s="49" t="str">
        <f t="shared" ca="1" si="3"/>
        <v>正解</v>
      </c>
    </row>
    <row r="200" spans="1:4" x14ac:dyDescent="0.2">
      <c r="A200" s="7">
        <v>197</v>
      </c>
      <c r="B200" s="1">
        <f ca="1">OFFSET(学習データ!$AG$7,$A199*30,0)</f>
        <v>7</v>
      </c>
      <c r="C200" s="1">
        <f ca="1">INDEX(学習計算!$EH$86:$EH$95,MATCH(MAX(OFFSET(学習計算!$EI$86,A199*30,0,10,1)),OFFSET(学習計算!$EI$86,A199*30,0,10,1),0))</f>
        <v>7</v>
      </c>
      <c r="D200" s="49" t="str">
        <f t="shared" ca="1" si="3"/>
        <v>正解</v>
      </c>
    </row>
    <row r="201" spans="1:4" x14ac:dyDescent="0.2">
      <c r="A201" s="7">
        <v>198</v>
      </c>
      <c r="B201" s="1">
        <f ca="1">OFFSET(学習データ!$AG$7,$A200*30,0)</f>
        <v>8</v>
      </c>
      <c r="C201" s="1">
        <f ca="1">INDEX(学習計算!$EH$86:$EH$95,MATCH(MAX(OFFSET(学習計算!$EI$86,A200*30,0,10,1)),OFFSET(学習計算!$EI$86,A200*30,0,10,1),0))</f>
        <v>8</v>
      </c>
      <c r="D201" s="49" t="str">
        <f t="shared" ca="1" si="3"/>
        <v>正解</v>
      </c>
    </row>
    <row r="202" spans="1:4" x14ac:dyDescent="0.2">
      <c r="A202" s="7">
        <v>199</v>
      </c>
      <c r="B202" s="1">
        <f ca="1">OFFSET(学習データ!$AG$7,$A201*30,0)</f>
        <v>3</v>
      </c>
      <c r="C202" s="1">
        <f ca="1">INDEX(学習計算!$EH$86:$EH$95,MATCH(MAX(OFFSET(学習計算!$EI$86,A201*30,0,10,1)),OFFSET(学習計算!$EI$86,A201*30,0,10,1),0))</f>
        <v>3</v>
      </c>
      <c r="D202" s="49" t="str">
        <f t="shared" ca="1" si="3"/>
        <v>正解</v>
      </c>
    </row>
    <row r="203" spans="1:4" x14ac:dyDescent="0.2">
      <c r="A203" s="7">
        <v>200</v>
      </c>
      <c r="B203" s="1">
        <f ca="1">OFFSET(学習データ!$AG$7,$A202*30,0)</f>
        <v>2</v>
      </c>
      <c r="C203" s="1">
        <f ca="1">INDEX(学習計算!$EH$86:$EH$95,MATCH(MAX(OFFSET(学習計算!$EI$86,A202*30,0,10,1)),OFFSET(学習計算!$EI$86,A202*30,0,10,1),0))</f>
        <v>2</v>
      </c>
      <c r="D203" s="49" t="str">
        <f t="shared" ca="1" si="3"/>
        <v>正解</v>
      </c>
    </row>
    <row r="204" spans="1:4" x14ac:dyDescent="0.2">
      <c r="A204" s="7">
        <v>201</v>
      </c>
      <c r="B204" s="1">
        <f ca="1">OFFSET(学習データ!$AG$7,$A203*30,0)</f>
        <v>1</v>
      </c>
      <c r="C204" s="1">
        <f ca="1">INDEX(学習計算!$EH$86:$EH$95,MATCH(MAX(OFFSET(学習計算!$EI$86,A203*30,0,10,1)),OFFSET(学習計算!$EI$86,A203*30,0,10,1),0))</f>
        <v>1</v>
      </c>
      <c r="D204" s="49" t="str">
        <f t="shared" ca="1" si="3"/>
        <v>正解</v>
      </c>
    </row>
    <row r="205" spans="1:4" x14ac:dyDescent="0.2">
      <c r="A205" s="7">
        <v>202</v>
      </c>
      <c r="B205" s="1">
        <f ca="1">OFFSET(学習データ!$AG$7,$A204*30,0)</f>
        <v>1</v>
      </c>
      <c r="C205" s="1">
        <f ca="1">INDEX(学習計算!$EH$86:$EH$95,MATCH(MAX(OFFSET(学習計算!$EI$86,A204*30,0,10,1)),OFFSET(学習計算!$EI$86,A204*30,0,10,1),0))</f>
        <v>1</v>
      </c>
      <c r="D205" s="49" t="str">
        <f t="shared" ca="1" si="3"/>
        <v>正解</v>
      </c>
    </row>
    <row r="206" spans="1:4" x14ac:dyDescent="0.2">
      <c r="A206" s="7">
        <v>203</v>
      </c>
      <c r="B206" s="1">
        <f ca="1">OFFSET(学習データ!$AG$7,$A205*30,0)</f>
        <v>8</v>
      </c>
      <c r="C206" s="1">
        <f ca="1">INDEX(学習計算!$EH$86:$EH$95,MATCH(MAX(OFFSET(学習計算!$EI$86,A205*30,0,10,1)),OFFSET(学習計算!$EI$86,A205*30,0,10,1),0))</f>
        <v>8</v>
      </c>
      <c r="D206" s="49" t="str">
        <f t="shared" ca="1" si="3"/>
        <v>正解</v>
      </c>
    </row>
    <row r="207" spans="1:4" x14ac:dyDescent="0.2">
      <c r="A207" s="7">
        <v>204</v>
      </c>
      <c r="B207" s="1">
        <f ca="1">OFFSET(学習データ!$AG$7,$A206*30,0)</f>
        <v>3</v>
      </c>
      <c r="C207" s="1">
        <f ca="1">INDEX(学習計算!$EH$86:$EH$95,MATCH(MAX(OFFSET(学習計算!$EI$86,A206*30,0,10,1)),OFFSET(学習計算!$EI$86,A206*30,0,10,1),0))</f>
        <v>3</v>
      </c>
      <c r="D207" s="49" t="str">
        <f t="shared" ca="1" si="3"/>
        <v>正解</v>
      </c>
    </row>
    <row r="208" spans="1:4" x14ac:dyDescent="0.2">
      <c r="A208" s="7">
        <v>205</v>
      </c>
      <c r="B208" s="1">
        <f ca="1">OFFSET(学習データ!$AG$7,$A207*30,0)</f>
        <v>6</v>
      </c>
      <c r="C208" s="1">
        <f ca="1">INDEX(学習計算!$EH$86:$EH$95,MATCH(MAX(OFFSET(学習計算!$EI$86,A207*30,0,10,1)),OFFSET(学習計算!$EI$86,A207*30,0,10,1),0))</f>
        <v>6</v>
      </c>
      <c r="D208" s="49" t="str">
        <f t="shared" ca="1" si="3"/>
        <v>正解</v>
      </c>
    </row>
    <row r="209" spans="1:4" x14ac:dyDescent="0.2">
      <c r="A209" s="7">
        <v>206</v>
      </c>
      <c r="B209" s="1">
        <f ca="1">OFFSET(学習データ!$AG$7,$A208*30,0)</f>
        <v>1</v>
      </c>
      <c r="C209" s="1">
        <f ca="1">INDEX(学習計算!$EH$86:$EH$95,MATCH(MAX(OFFSET(学習計算!$EI$86,A208*30,0,10,1)),OFFSET(学習計算!$EI$86,A208*30,0,10,1),0))</f>
        <v>1</v>
      </c>
      <c r="D209" s="49" t="str">
        <f t="shared" ca="1" si="3"/>
        <v>正解</v>
      </c>
    </row>
    <row r="210" spans="1:4" x14ac:dyDescent="0.2">
      <c r="A210" s="7">
        <v>207</v>
      </c>
      <c r="B210" s="1">
        <f ca="1">OFFSET(学習データ!$AG$7,$A209*30,0)</f>
        <v>0</v>
      </c>
      <c r="C210" s="1">
        <f ca="1">INDEX(学習計算!$EH$86:$EH$95,MATCH(MAX(OFFSET(学習計算!$EI$86,A209*30,0,10,1)),OFFSET(学習計算!$EI$86,A209*30,0,10,1),0))</f>
        <v>0</v>
      </c>
      <c r="D210" s="49" t="str">
        <f t="shared" ca="1" si="3"/>
        <v>正解</v>
      </c>
    </row>
    <row r="211" spans="1:4" x14ac:dyDescent="0.2">
      <c r="A211" s="7">
        <v>208</v>
      </c>
      <c r="B211" s="1">
        <f ca="1">OFFSET(学習データ!$AG$7,$A210*30,0)</f>
        <v>3</v>
      </c>
      <c r="C211" s="1">
        <f ca="1">INDEX(学習計算!$EH$86:$EH$95,MATCH(MAX(OFFSET(学習計算!$EI$86,A210*30,0,10,1)),OFFSET(学習計算!$EI$86,A210*30,0,10,1),0))</f>
        <v>3</v>
      </c>
      <c r="D211" s="49" t="str">
        <f t="shared" ca="1" si="3"/>
        <v>正解</v>
      </c>
    </row>
    <row r="212" spans="1:4" x14ac:dyDescent="0.2">
      <c r="A212" s="7">
        <v>209</v>
      </c>
      <c r="B212" s="1">
        <f ca="1">OFFSET(学習データ!$AG$7,$A211*30,0)</f>
        <v>1</v>
      </c>
      <c r="C212" s="1">
        <f ca="1">INDEX(学習計算!$EH$86:$EH$95,MATCH(MAX(OFFSET(学習計算!$EI$86,A211*30,0,10,1)),OFFSET(学習計算!$EI$86,A211*30,0,10,1),0))</f>
        <v>1</v>
      </c>
      <c r="D212" s="49" t="str">
        <f t="shared" ca="1" si="3"/>
        <v>正解</v>
      </c>
    </row>
    <row r="213" spans="1:4" x14ac:dyDescent="0.2">
      <c r="A213" s="7">
        <v>210</v>
      </c>
      <c r="B213" s="1">
        <f ca="1">OFFSET(学習データ!$AG$7,$A212*30,0)</f>
        <v>0</v>
      </c>
      <c r="C213" s="1">
        <f ca="1">INDEX(学習計算!$EH$86:$EH$95,MATCH(MAX(OFFSET(学習計算!$EI$86,A212*30,0,10,1)),OFFSET(学習計算!$EI$86,A212*30,0,10,1),0))</f>
        <v>0</v>
      </c>
      <c r="D213" s="49" t="str">
        <f t="shared" ca="1" si="3"/>
        <v>正解</v>
      </c>
    </row>
    <row r="214" spans="1:4" x14ac:dyDescent="0.2">
      <c r="A214" s="7">
        <v>211</v>
      </c>
      <c r="B214" s="1">
        <f ca="1">OFFSET(学習データ!$AG$7,$A213*30,0)</f>
        <v>0</v>
      </c>
      <c r="C214" s="1">
        <f ca="1">INDEX(学習計算!$EH$86:$EH$95,MATCH(MAX(OFFSET(学習計算!$EI$86,A213*30,0,10,1)),OFFSET(学習計算!$EI$86,A213*30,0,10,1),0))</f>
        <v>0</v>
      </c>
      <c r="D214" s="49" t="str">
        <f t="shared" ca="1" si="3"/>
        <v>正解</v>
      </c>
    </row>
    <row r="215" spans="1:4" x14ac:dyDescent="0.2">
      <c r="A215" s="7">
        <v>212</v>
      </c>
      <c r="B215" s="1">
        <f ca="1">OFFSET(学習データ!$AG$7,$A214*30,0)</f>
        <v>1</v>
      </c>
      <c r="C215" s="1">
        <f ca="1">INDEX(学習計算!$EH$86:$EH$95,MATCH(MAX(OFFSET(学習計算!$EI$86,A214*30,0,10,1)),OFFSET(学習計算!$EI$86,A214*30,0,10,1),0))</f>
        <v>1</v>
      </c>
      <c r="D215" s="49" t="str">
        <f t="shared" ca="1" si="3"/>
        <v>正解</v>
      </c>
    </row>
    <row r="216" spans="1:4" x14ac:dyDescent="0.2">
      <c r="A216" s="7">
        <v>213</v>
      </c>
      <c r="B216" s="1">
        <f ca="1">OFFSET(学習データ!$AG$7,$A215*30,0)</f>
        <v>7</v>
      </c>
      <c r="C216" s="1">
        <f ca="1">INDEX(学習計算!$EH$86:$EH$95,MATCH(MAX(OFFSET(学習計算!$EI$86,A215*30,0,10,1)),OFFSET(学習計算!$EI$86,A215*30,0,10,1),0))</f>
        <v>7</v>
      </c>
      <c r="D216" s="49" t="str">
        <f t="shared" ca="1" si="3"/>
        <v>正解</v>
      </c>
    </row>
    <row r="217" spans="1:4" x14ac:dyDescent="0.2">
      <c r="A217" s="7">
        <v>214</v>
      </c>
      <c r="B217" s="1">
        <f ca="1">OFFSET(学習データ!$AG$7,$A216*30,0)</f>
        <v>2</v>
      </c>
      <c r="C217" s="1">
        <f ca="1">INDEX(学習計算!$EH$86:$EH$95,MATCH(MAX(OFFSET(学習計算!$EI$86,A216*30,0,10,1)),OFFSET(学習計算!$EI$86,A216*30,0,10,1),0))</f>
        <v>2</v>
      </c>
      <c r="D217" s="49" t="str">
        <f t="shared" ca="1" si="3"/>
        <v>正解</v>
      </c>
    </row>
    <row r="218" spans="1:4" x14ac:dyDescent="0.2">
      <c r="A218" s="7">
        <v>215</v>
      </c>
      <c r="B218" s="1">
        <f ca="1">OFFSET(学習データ!$AG$7,$A217*30,0)</f>
        <v>7</v>
      </c>
      <c r="C218" s="1">
        <f ca="1">INDEX(学習計算!$EH$86:$EH$95,MATCH(MAX(OFFSET(学習計算!$EI$86,A217*30,0,10,1)),OFFSET(学習計算!$EI$86,A217*30,0,10,1),0))</f>
        <v>7</v>
      </c>
      <c r="D218" s="49" t="str">
        <f t="shared" ca="1" si="3"/>
        <v>正解</v>
      </c>
    </row>
    <row r="219" spans="1:4" x14ac:dyDescent="0.2">
      <c r="A219" s="7">
        <v>216</v>
      </c>
      <c r="B219" s="1">
        <f ca="1">OFFSET(学習データ!$AG$7,$A218*30,0)</f>
        <v>3</v>
      </c>
      <c r="C219" s="1">
        <f ca="1">INDEX(学習計算!$EH$86:$EH$95,MATCH(MAX(OFFSET(学習計算!$EI$86,A218*30,0,10,1)),OFFSET(学習計算!$EI$86,A218*30,0,10,1),0))</f>
        <v>3</v>
      </c>
      <c r="D219" s="49" t="str">
        <f t="shared" ca="1" si="3"/>
        <v>正解</v>
      </c>
    </row>
    <row r="220" spans="1:4" x14ac:dyDescent="0.2">
      <c r="A220" s="7">
        <v>217</v>
      </c>
      <c r="B220" s="1">
        <f ca="1">OFFSET(学習データ!$AG$7,$A219*30,0)</f>
        <v>0</v>
      </c>
      <c r="C220" s="1">
        <f ca="1">INDEX(学習計算!$EH$86:$EH$95,MATCH(MAX(OFFSET(学習計算!$EI$86,A219*30,0,10,1)),OFFSET(学習計算!$EI$86,A219*30,0,10,1),0))</f>
        <v>0</v>
      </c>
      <c r="D220" s="49" t="str">
        <f t="shared" ca="1" si="3"/>
        <v>正解</v>
      </c>
    </row>
    <row r="221" spans="1:4" x14ac:dyDescent="0.2">
      <c r="A221" s="7">
        <v>218</v>
      </c>
      <c r="B221" s="1">
        <f ca="1">OFFSET(学習データ!$AG$7,$A220*30,0)</f>
        <v>4</v>
      </c>
      <c r="C221" s="1">
        <f ca="1">INDEX(学習計算!$EH$86:$EH$95,MATCH(MAX(OFFSET(学習計算!$EI$86,A220*30,0,10,1)),OFFSET(学習計算!$EI$86,A220*30,0,10,1),0))</f>
        <v>4</v>
      </c>
      <c r="D221" s="49" t="str">
        <f t="shared" ca="1" si="3"/>
        <v>正解</v>
      </c>
    </row>
    <row r="222" spans="1:4" x14ac:dyDescent="0.2">
      <c r="A222" s="7">
        <v>219</v>
      </c>
      <c r="B222" s="1">
        <f ca="1">OFFSET(学習データ!$AG$7,$A221*30,0)</f>
        <v>6</v>
      </c>
      <c r="C222" s="1">
        <f ca="1">INDEX(学習計算!$EH$86:$EH$95,MATCH(MAX(OFFSET(学習計算!$EI$86,A221*30,0,10,1)),OFFSET(学習計算!$EI$86,A221*30,0,10,1),0))</f>
        <v>6</v>
      </c>
      <c r="D222" s="49" t="str">
        <f t="shared" ca="1" si="3"/>
        <v>正解</v>
      </c>
    </row>
    <row r="223" spans="1:4" x14ac:dyDescent="0.2">
      <c r="A223" s="7">
        <v>220</v>
      </c>
      <c r="B223" s="1">
        <f ca="1">OFFSET(学習データ!$AG$7,$A222*30,0)</f>
        <v>5</v>
      </c>
      <c r="C223" s="1">
        <f ca="1">INDEX(学習計算!$EH$86:$EH$95,MATCH(MAX(OFFSET(学習計算!$EI$86,A222*30,0,10,1)),OFFSET(学習計算!$EI$86,A222*30,0,10,1),0))</f>
        <v>5</v>
      </c>
      <c r="D223" s="49" t="str">
        <f t="shared" ca="1" si="3"/>
        <v>正解</v>
      </c>
    </row>
    <row r="224" spans="1:4" x14ac:dyDescent="0.2">
      <c r="A224" s="7">
        <v>221</v>
      </c>
      <c r="B224" s="1">
        <f ca="1">OFFSET(学習データ!$AG$7,$A223*30,0)</f>
        <v>2</v>
      </c>
      <c r="C224" s="1">
        <f ca="1">INDEX(学習計算!$EH$86:$EH$95,MATCH(MAX(OFFSET(学習計算!$EI$86,A223*30,0,10,1)),OFFSET(学習計算!$EI$86,A223*30,0,10,1),0))</f>
        <v>2</v>
      </c>
      <c r="D224" s="49" t="str">
        <f t="shared" ca="1" si="3"/>
        <v>正解</v>
      </c>
    </row>
    <row r="225" spans="1:4" x14ac:dyDescent="0.2">
      <c r="A225" s="7">
        <v>222</v>
      </c>
      <c r="B225" s="1">
        <f ca="1">OFFSET(学習データ!$AG$7,$A224*30,0)</f>
        <v>6</v>
      </c>
      <c r="C225" s="1">
        <f ca="1">INDEX(学習計算!$EH$86:$EH$95,MATCH(MAX(OFFSET(学習計算!$EI$86,A224*30,0,10,1)),OFFSET(学習計算!$EI$86,A224*30,0,10,1),0))</f>
        <v>6</v>
      </c>
      <c r="D225" s="49" t="str">
        <f t="shared" ca="1" si="3"/>
        <v>正解</v>
      </c>
    </row>
    <row r="226" spans="1:4" x14ac:dyDescent="0.2">
      <c r="A226" s="7">
        <v>223</v>
      </c>
      <c r="B226" s="1">
        <f ca="1">OFFSET(学習データ!$AG$7,$A225*30,0)</f>
        <v>4</v>
      </c>
      <c r="C226" s="1">
        <f ca="1">INDEX(学習計算!$EH$86:$EH$95,MATCH(MAX(OFFSET(学習計算!$EI$86,A225*30,0,10,1)),OFFSET(学習計算!$EI$86,A225*30,0,10,1),0))</f>
        <v>4</v>
      </c>
      <c r="D226" s="49" t="str">
        <f t="shared" ca="1" si="3"/>
        <v>正解</v>
      </c>
    </row>
    <row r="227" spans="1:4" x14ac:dyDescent="0.2">
      <c r="A227" s="7">
        <v>224</v>
      </c>
      <c r="B227" s="1">
        <f ca="1">OFFSET(学習データ!$AG$7,$A226*30,0)</f>
        <v>7</v>
      </c>
      <c r="C227" s="1">
        <f ca="1">INDEX(学習計算!$EH$86:$EH$95,MATCH(MAX(OFFSET(学習計算!$EI$86,A226*30,0,10,1)),OFFSET(学習計算!$EI$86,A226*30,0,10,1),0))</f>
        <v>7</v>
      </c>
      <c r="D227" s="49" t="str">
        <f t="shared" ca="1" si="3"/>
        <v>正解</v>
      </c>
    </row>
    <row r="228" spans="1:4" x14ac:dyDescent="0.2">
      <c r="A228" s="7">
        <v>225</v>
      </c>
      <c r="B228" s="1">
        <f ca="1">OFFSET(学習データ!$AG$7,$A227*30,0)</f>
        <v>1</v>
      </c>
      <c r="C228" s="1">
        <f ca="1">INDEX(学習計算!$EH$86:$EH$95,MATCH(MAX(OFFSET(学習計算!$EI$86,A227*30,0,10,1)),OFFSET(学習計算!$EI$86,A227*30,0,10,1),0))</f>
        <v>3</v>
      </c>
      <c r="D228" s="49" t="str">
        <f t="shared" ca="1" si="3"/>
        <v>NG</v>
      </c>
    </row>
    <row r="229" spans="1:4" x14ac:dyDescent="0.2">
      <c r="A229" s="7">
        <v>226</v>
      </c>
      <c r="B229" s="1">
        <f ca="1">OFFSET(学習データ!$AG$7,$A228*30,0)</f>
        <v>8</v>
      </c>
      <c r="C229" s="1">
        <f ca="1">INDEX(学習計算!$EH$86:$EH$95,MATCH(MAX(OFFSET(学習計算!$EI$86,A228*30,0,10,1)),OFFSET(学習計算!$EI$86,A228*30,0,10,1),0))</f>
        <v>8</v>
      </c>
      <c r="D229" s="49" t="str">
        <f t="shared" ca="1" si="3"/>
        <v>正解</v>
      </c>
    </row>
    <row r="230" spans="1:4" x14ac:dyDescent="0.2">
      <c r="A230" s="7">
        <v>227</v>
      </c>
      <c r="B230" s="1">
        <f ca="1">OFFSET(学習データ!$AG$7,$A229*30,0)</f>
        <v>9</v>
      </c>
      <c r="C230" s="1">
        <f ca="1">INDEX(学習計算!$EH$86:$EH$95,MATCH(MAX(OFFSET(学習計算!$EI$86,A229*30,0,10,1)),OFFSET(学習計算!$EI$86,A229*30,0,10,1),0))</f>
        <v>9</v>
      </c>
      <c r="D230" s="49" t="str">
        <f t="shared" ca="1" si="3"/>
        <v>正解</v>
      </c>
    </row>
    <row r="231" spans="1:4" x14ac:dyDescent="0.2">
      <c r="A231" s="7">
        <v>228</v>
      </c>
      <c r="B231" s="1">
        <f ca="1">OFFSET(学習データ!$AG$7,$A230*30,0)</f>
        <v>9</v>
      </c>
      <c r="C231" s="1">
        <f ca="1">INDEX(学習計算!$EH$86:$EH$95,MATCH(MAX(OFFSET(学習計算!$EI$86,A230*30,0,10,1)),OFFSET(学習計算!$EI$86,A230*30,0,10,1),0))</f>
        <v>9</v>
      </c>
      <c r="D231" s="49" t="str">
        <f t="shared" ca="1" si="3"/>
        <v>正解</v>
      </c>
    </row>
    <row r="232" spans="1:4" x14ac:dyDescent="0.2">
      <c r="A232" s="7">
        <v>229</v>
      </c>
      <c r="B232" s="1">
        <f ca="1">OFFSET(学習データ!$AG$7,$A231*30,0)</f>
        <v>3</v>
      </c>
      <c r="C232" s="1">
        <f ca="1">INDEX(学習計算!$EH$86:$EH$95,MATCH(MAX(OFFSET(学習計算!$EI$86,A231*30,0,10,1)),OFFSET(学習計算!$EI$86,A231*30,0,10,1),0))</f>
        <v>3</v>
      </c>
      <c r="D232" s="49" t="str">
        <f t="shared" ca="1" si="3"/>
        <v>正解</v>
      </c>
    </row>
    <row r="233" spans="1:4" x14ac:dyDescent="0.2">
      <c r="A233" s="7">
        <v>230</v>
      </c>
      <c r="B233" s="1">
        <f ca="1">OFFSET(学習データ!$AG$7,$A232*30,0)</f>
        <v>0</v>
      </c>
      <c r="C233" s="1">
        <f ca="1">INDEX(学習計算!$EH$86:$EH$95,MATCH(MAX(OFFSET(学習計算!$EI$86,A232*30,0,10,1)),OFFSET(学習計算!$EI$86,A232*30,0,10,1),0))</f>
        <v>0</v>
      </c>
      <c r="D233" s="49" t="str">
        <f t="shared" ca="1" si="3"/>
        <v>正解</v>
      </c>
    </row>
    <row r="234" spans="1:4" x14ac:dyDescent="0.2">
      <c r="A234" s="7">
        <v>231</v>
      </c>
      <c r="B234" s="1">
        <f ca="1">OFFSET(学習データ!$AG$7,$A233*30,0)</f>
        <v>7</v>
      </c>
      <c r="C234" s="1">
        <f ca="1">INDEX(学習計算!$EH$86:$EH$95,MATCH(MAX(OFFSET(学習計算!$EI$86,A233*30,0,10,1)),OFFSET(学習計算!$EI$86,A233*30,0,10,1),0))</f>
        <v>7</v>
      </c>
      <c r="D234" s="49" t="str">
        <f t="shared" ca="1" si="3"/>
        <v>正解</v>
      </c>
    </row>
    <row r="235" spans="1:4" x14ac:dyDescent="0.2">
      <c r="A235" s="7">
        <v>232</v>
      </c>
      <c r="B235" s="1">
        <f ca="1">OFFSET(学習データ!$AG$7,$A234*30,0)</f>
        <v>1</v>
      </c>
      <c r="C235" s="1">
        <f ca="1">INDEX(学習計算!$EH$86:$EH$95,MATCH(MAX(OFFSET(学習計算!$EI$86,A234*30,0,10,1)),OFFSET(学習計算!$EI$86,A234*30,0,10,1),0))</f>
        <v>1</v>
      </c>
      <c r="D235" s="49" t="str">
        <f t="shared" ca="1" si="3"/>
        <v>正解</v>
      </c>
    </row>
    <row r="236" spans="1:4" x14ac:dyDescent="0.2">
      <c r="A236" s="7">
        <v>233</v>
      </c>
      <c r="B236" s="1">
        <f ca="1">OFFSET(学習データ!$AG$7,$A235*30,0)</f>
        <v>0</v>
      </c>
      <c r="C236" s="1">
        <f ca="1">INDEX(学習計算!$EH$86:$EH$95,MATCH(MAX(OFFSET(学習計算!$EI$86,A235*30,0,10,1)),OFFSET(学習計算!$EI$86,A235*30,0,10,1),0))</f>
        <v>0</v>
      </c>
      <c r="D236" s="49" t="str">
        <f t="shared" ca="1" si="3"/>
        <v>正解</v>
      </c>
    </row>
    <row r="237" spans="1:4" x14ac:dyDescent="0.2">
      <c r="A237" s="7">
        <v>234</v>
      </c>
      <c r="B237" s="1">
        <f ca="1">OFFSET(学習データ!$AG$7,$A236*30,0)</f>
        <v>2</v>
      </c>
      <c r="C237" s="1">
        <f ca="1">INDEX(学習計算!$EH$86:$EH$95,MATCH(MAX(OFFSET(学習計算!$EI$86,A236*30,0,10,1)),OFFSET(学習計算!$EI$86,A236*30,0,10,1),0))</f>
        <v>2</v>
      </c>
      <c r="D237" s="49" t="str">
        <f t="shared" ca="1" si="3"/>
        <v>正解</v>
      </c>
    </row>
    <row r="238" spans="1:4" x14ac:dyDescent="0.2">
      <c r="A238" s="7">
        <v>235</v>
      </c>
      <c r="B238" s="1">
        <f ca="1">OFFSET(学習データ!$AG$7,$A237*30,0)</f>
        <v>0</v>
      </c>
      <c r="C238" s="1">
        <f ca="1">INDEX(学習計算!$EH$86:$EH$95,MATCH(MAX(OFFSET(学習計算!$EI$86,A237*30,0,10,1)),OFFSET(学習計算!$EI$86,A237*30,0,10,1),0))</f>
        <v>0</v>
      </c>
      <c r="D238" s="49" t="str">
        <f t="shared" ca="1" si="3"/>
        <v>正解</v>
      </c>
    </row>
    <row r="239" spans="1:4" x14ac:dyDescent="0.2">
      <c r="A239" s="7">
        <v>236</v>
      </c>
      <c r="B239" s="1">
        <f ca="1">OFFSET(学習データ!$AG$7,$A238*30,0)</f>
        <v>3</v>
      </c>
      <c r="C239" s="1">
        <f ca="1">INDEX(学習計算!$EH$86:$EH$95,MATCH(MAX(OFFSET(学習計算!$EI$86,A238*30,0,10,1)),OFFSET(学習計算!$EI$86,A238*30,0,10,1),0))</f>
        <v>3</v>
      </c>
      <c r="D239" s="49" t="str">
        <f t="shared" ca="1" si="3"/>
        <v>正解</v>
      </c>
    </row>
    <row r="240" spans="1:4" x14ac:dyDescent="0.2">
      <c r="A240" s="7">
        <v>237</v>
      </c>
      <c r="B240" s="1">
        <f ca="1">OFFSET(学習データ!$AG$7,$A239*30,0)</f>
        <v>5</v>
      </c>
      <c r="C240" s="1">
        <f ca="1">INDEX(学習計算!$EH$86:$EH$95,MATCH(MAX(OFFSET(学習計算!$EI$86,A239*30,0,10,1)),OFFSET(学習計算!$EI$86,A239*30,0,10,1),0))</f>
        <v>5</v>
      </c>
      <c r="D240" s="49" t="str">
        <f t="shared" ca="1" si="3"/>
        <v>正解</v>
      </c>
    </row>
    <row r="241" spans="1:4" x14ac:dyDescent="0.2">
      <c r="A241" s="7">
        <v>238</v>
      </c>
      <c r="B241" s="1">
        <f ca="1">OFFSET(学習データ!$AG$7,$A240*30,0)</f>
        <v>4</v>
      </c>
      <c r="C241" s="1">
        <f ca="1">INDEX(学習計算!$EH$86:$EH$95,MATCH(MAX(OFFSET(学習計算!$EI$86,A240*30,0,10,1)),OFFSET(学習計算!$EI$86,A240*30,0,10,1),0))</f>
        <v>4</v>
      </c>
      <c r="D241" s="49" t="str">
        <f t="shared" ca="1" si="3"/>
        <v>正解</v>
      </c>
    </row>
    <row r="242" spans="1:4" x14ac:dyDescent="0.2">
      <c r="A242" s="7">
        <v>239</v>
      </c>
      <c r="B242" s="1">
        <f ca="1">OFFSET(学習データ!$AG$7,$A241*30,0)</f>
        <v>6</v>
      </c>
      <c r="C242" s="1">
        <f ca="1">INDEX(学習計算!$EH$86:$EH$95,MATCH(MAX(OFFSET(学習計算!$EI$86,A241*30,0,10,1)),OFFSET(学習計算!$EI$86,A241*30,0,10,1),0))</f>
        <v>6</v>
      </c>
      <c r="D242" s="49" t="str">
        <f t="shared" ca="1" si="3"/>
        <v>正解</v>
      </c>
    </row>
    <row r="243" spans="1:4" x14ac:dyDescent="0.2">
      <c r="A243" s="7">
        <v>240</v>
      </c>
      <c r="B243" s="1">
        <f ca="1">OFFSET(学習データ!$AG$7,$A242*30,0)</f>
        <v>5</v>
      </c>
      <c r="C243" s="1">
        <f ca="1">INDEX(学習計算!$EH$86:$EH$95,MATCH(MAX(OFFSET(学習計算!$EI$86,A242*30,0,10,1)),OFFSET(学習計算!$EI$86,A242*30,0,10,1),0))</f>
        <v>5</v>
      </c>
      <c r="D243" s="49" t="str">
        <f t="shared" ca="1" si="3"/>
        <v>正解</v>
      </c>
    </row>
    <row r="244" spans="1:4" x14ac:dyDescent="0.2">
      <c r="A244" s="7">
        <v>241</v>
      </c>
      <c r="B244" s="1">
        <f ca="1">OFFSET(学習データ!$AG$7,$A243*30,0)</f>
        <v>8</v>
      </c>
      <c r="C244" s="1">
        <f ca="1">INDEX(学習計算!$EH$86:$EH$95,MATCH(MAX(OFFSET(学習計算!$EI$86,A243*30,0,10,1)),OFFSET(学習計算!$EI$86,A243*30,0,10,1),0))</f>
        <v>8</v>
      </c>
      <c r="D244" s="49" t="str">
        <f t="shared" ca="1" si="3"/>
        <v>正解</v>
      </c>
    </row>
    <row r="245" spans="1:4" x14ac:dyDescent="0.2">
      <c r="A245" s="7">
        <v>242</v>
      </c>
      <c r="B245" s="1">
        <f ca="1">OFFSET(学習データ!$AG$7,$A244*30,0)</f>
        <v>6</v>
      </c>
      <c r="C245" s="1">
        <f ca="1">INDEX(学習計算!$EH$86:$EH$95,MATCH(MAX(OFFSET(学習計算!$EI$86,A244*30,0,10,1)),OFFSET(学習計算!$EI$86,A244*30,0,10,1),0))</f>
        <v>6</v>
      </c>
      <c r="D245" s="49" t="str">
        <f t="shared" ca="1" si="3"/>
        <v>正解</v>
      </c>
    </row>
    <row r="246" spans="1:4" x14ac:dyDescent="0.2">
      <c r="A246" s="7">
        <v>243</v>
      </c>
      <c r="B246" s="1">
        <f ca="1">OFFSET(学習データ!$AG$7,$A245*30,0)</f>
        <v>3</v>
      </c>
      <c r="C246" s="1">
        <f ca="1">INDEX(学習計算!$EH$86:$EH$95,MATCH(MAX(OFFSET(学習計算!$EI$86,A245*30,0,10,1)),OFFSET(学習計算!$EI$86,A245*30,0,10,1),0))</f>
        <v>3</v>
      </c>
      <c r="D246" s="49" t="str">
        <f t="shared" ca="1" si="3"/>
        <v>正解</v>
      </c>
    </row>
    <row r="247" spans="1:4" x14ac:dyDescent="0.2">
      <c r="A247" s="7">
        <v>244</v>
      </c>
      <c r="B247" s="1">
        <f ca="1">OFFSET(学習データ!$AG$7,$A246*30,0)</f>
        <v>7</v>
      </c>
      <c r="C247" s="1">
        <f ca="1">INDEX(学習計算!$EH$86:$EH$95,MATCH(MAX(OFFSET(学習計算!$EI$86,A246*30,0,10,1)),OFFSET(学習計算!$EI$86,A246*30,0,10,1),0))</f>
        <v>7</v>
      </c>
      <c r="D247" s="49" t="str">
        <f t="shared" ca="1" si="3"/>
        <v>正解</v>
      </c>
    </row>
    <row r="248" spans="1:4" x14ac:dyDescent="0.2">
      <c r="A248" s="7">
        <v>245</v>
      </c>
      <c r="B248" s="1">
        <f ca="1">OFFSET(学習データ!$AG$7,$A247*30,0)</f>
        <v>5</v>
      </c>
      <c r="C248" s="1">
        <f ca="1">INDEX(学習計算!$EH$86:$EH$95,MATCH(MAX(OFFSET(学習計算!$EI$86,A247*30,0,10,1)),OFFSET(学習計算!$EI$86,A247*30,0,10,1),0))</f>
        <v>8</v>
      </c>
      <c r="D248" s="49" t="str">
        <f t="shared" ca="1" si="3"/>
        <v>NG</v>
      </c>
    </row>
    <row r="249" spans="1:4" x14ac:dyDescent="0.2">
      <c r="A249" s="7">
        <v>246</v>
      </c>
      <c r="B249" s="1">
        <f ca="1">OFFSET(学習データ!$AG$7,$A248*30,0)</f>
        <v>8</v>
      </c>
      <c r="C249" s="1">
        <f ca="1">INDEX(学習計算!$EH$86:$EH$95,MATCH(MAX(OFFSET(学習計算!$EI$86,A248*30,0,10,1)),OFFSET(学習計算!$EI$86,A248*30,0,10,1),0))</f>
        <v>8</v>
      </c>
      <c r="D249" s="49" t="str">
        <f t="shared" ca="1" si="3"/>
        <v>正解</v>
      </c>
    </row>
    <row r="250" spans="1:4" x14ac:dyDescent="0.2">
      <c r="A250" s="7">
        <v>247</v>
      </c>
      <c r="B250" s="1">
        <f ca="1">OFFSET(学習データ!$AG$7,$A249*30,0)</f>
        <v>0</v>
      </c>
      <c r="C250" s="1">
        <f ca="1">INDEX(学習計算!$EH$86:$EH$95,MATCH(MAX(OFFSET(学習計算!$EI$86,A249*30,0,10,1)),OFFSET(学習計算!$EI$86,A249*30,0,10,1),0))</f>
        <v>0</v>
      </c>
      <c r="D250" s="49" t="str">
        <f t="shared" ca="1" si="3"/>
        <v>正解</v>
      </c>
    </row>
    <row r="251" spans="1:4" x14ac:dyDescent="0.2">
      <c r="A251" s="7">
        <v>248</v>
      </c>
      <c r="B251" s="1">
        <f ca="1">OFFSET(学習データ!$AG$7,$A250*30,0)</f>
        <v>9</v>
      </c>
      <c r="C251" s="1">
        <f ca="1">INDEX(学習計算!$EH$86:$EH$95,MATCH(MAX(OFFSET(学習計算!$EI$86,A250*30,0,10,1)),OFFSET(学習計算!$EI$86,A250*30,0,10,1),0))</f>
        <v>9</v>
      </c>
      <c r="D251" s="49" t="str">
        <f t="shared" ca="1" si="3"/>
        <v>正解</v>
      </c>
    </row>
    <row r="252" spans="1:4" x14ac:dyDescent="0.2">
      <c r="A252" s="7">
        <v>249</v>
      </c>
      <c r="B252" s="1">
        <f ca="1">OFFSET(学習データ!$AG$7,$A251*30,0)</f>
        <v>1</v>
      </c>
      <c r="C252" s="1">
        <f ca="1">INDEX(学習計算!$EH$86:$EH$95,MATCH(MAX(OFFSET(学習計算!$EI$86,A251*30,0,10,1)),OFFSET(学習計算!$EI$86,A251*30,0,10,1),0))</f>
        <v>1</v>
      </c>
      <c r="D252" s="49" t="str">
        <f t="shared" ca="1" si="3"/>
        <v>正解</v>
      </c>
    </row>
    <row r="253" spans="1:4" x14ac:dyDescent="0.2">
      <c r="A253" s="7">
        <v>250</v>
      </c>
      <c r="B253" s="1">
        <f ca="1">OFFSET(学習データ!$AG$7,$A252*30,0)</f>
        <v>0</v>
      </c>
      <c r="C253" s="1">
        <f ca="1">INDEX(学習計算!$EH$86:$EH$95,MATCH(MAX(OFFSET(学習計算!$EI$86,A252*30,0,10,1)),OFFSET(学習計算!$EI$86,A252*30,0,10,1),0))</f>
        <v>0</v>
      </c>
      <c r="D253" s="49" t="str">
        <f t="shared" ca="1" si="3"/>
        <v>正解</v>
      </c>
    </row>
    <row r="254" spans="1:4" x14ac:dyDescent="0.2">
      <c r="A254" s="7">
        <v>251</v>
      </c>
      <c r="B254" s="1">
        <f ca="1">OFFSET(学習データ!$AG$7,$A253*30,0)</f>
        <v>3</v>
      </c>
      <c r="C254" s="1">
        <f ca="1">INDEX(学習計算!$EH$86:$EH$95,MATCH(MAX(OFFSET(学習計算!$EI$86,A253*30,0,10,1)),OFFSET(学習計算!$EI$86,A253*30,0,10,1),0))</f>
        <v>3</v>
      </c>
      <c r="D254" s="49" t="str">
        <f t="shared" ca="1" si="3"/>
        <v>正解</v>
      </c>
    </row>
    <row r="255" spans="1:4" x14ac:dyDescent="0.2">
      <c r="A255" s="7">
        <v>252</v>
      </c>
      <c r="B255" s="1">
        <f ca="1">OFFSET(学習データ!$AG$7,$A254*30,0)</f>
        <v>1</v>
      </c>
      <c r="C255" s="1">
        <f ca="1">INDEX(学習計算!$EH$86:$EH$95,MATCH(MAX(OFFSET(学習計算!$EI$86,A254*30,0,10,1)),OFFSET(学習計算!$EI$86,A254*30,0,10,1),0))</f>
        <v>1</v>
      </c>
      <c r="D255" s="49" t="str">
        <f t="shared" ca="1" si="3"/>
        <v>正解</v>
      </c>
    </row>
    <row r="256" spans="1:4" x14ac:dyDescent="0.2">
      <c r="A256" s="7">
        <v>253</v>
      </c>
      <c r="B256" s="1">
        <f ca="1">OFFSET(学習データ!$AG$7,$A255*30,0)</f>
        <v>2</v>
      </c>
      <c r="C256" s="1">
        <f ca="1">INDEX(学習計算!$EH$86:$EH$95,MATCH(MAX(OFFSET(学習計算!$EI$86,A255*30,0,10,1)),OFFSET(学習計算!$EI$86,A255*30,0,10,1),0))</f>
        <v>2</v>
      </c>
      <c r="D256" s="49" t="str">
        <f t="shared" ca="1" si="3"/>
        <v>正解</v>
      </c>
    </row>
    <row r="257" spans="1:4" x14ac:dyDescent="0.2">
      <c r="A257" s="7">
        <v>254</v>
      </c>
      <c r="B257" s="1">
        <f ca="1">OFFSET(学習データ!$AG$7,$A256*30,0)</f>
        <v>2</v>
      </c>
      <c r="C257" s="1">
        <f ca="1">INDEX(学習計算!$EH$86:$EH$95,MATCH(MAX(OFFSET(学習計算!$EI$86,A256*30,0,10,1)),OFFSET(学習計算!$EI$86,A256*30,0,10,1),0))</f>
        <v>2</v>
      </c>
      <c r="D257" s="49" t="str">
        <f t="shared" ca="1" si="3"/>
        <v>正解</v>
      </c>
    </row>
    <row r="258" spans="1:4" x14ac:dyDescent="0.2">
      <c r="A258" s="7">
        <v>255</v>
      </c>
      <c r="B258" s="1">
        <f ca="1">OFFSET(学習データ!$AG$7,$A257*30,0)</f>
        <v>3</v>
      </c>
      <c r="C258" s="1">
        <f ca="1">INDEX(学習計算!$EH$86:$EH$95,MATCH(MAX(OFFSET(学習計算!$EI$86,A257*30,0,10,1)),OFFSET(学習計算!$EI$86,A257*30,0,10,1),0))</f>
        <v>3</v>
      </c>
      <c r="D258" s="49" t="str">
        <f t="shared" ca="1" si="3"/>
        <v>正解</v>
      </c>
    </row>
    <row r="259" spans="1:4" x14ac:dyDescent="0.2">
      <c r="A259" s="7">
        <v>256</v>
      </c>
      <c r="B259" s="1">
        <f ca="1">OFFSET(学習データ!$AG$7,$A258*30,0)</f>
        <v>3</v>
      </c>
      <c r="C259" s="1">
        <f ca="1">INDEX(学習計算!$EH$86:$EH$95,MATCH(MAX(OFFSET(学習計算!$EI$86,A258*30,0,10,1)),OFFSET(学習計算!$EI$86,A258*30,0,10,1),0))</f>
        <v>3</v>
      </c>
      <c r="D259" s="49" t="str">
        <f t="shared" ref="D259:D287" ca="1" si="4">IF(B259=C259,"正解","NG")</f>
        <v>正解</v>
      </c>
    </row>
    <row r="260" spans="1:4" x14ac:dyDescent="0.2">
      <c r="A260" s="7">
        <v>257</v>
      </c>
      <c r="B260" s="1">
        <f ca="1">OFFSET(学習データ!$AG$7,$A259*30,0)</f>
        <v>6</v>
      </c>
      <c r="C260" s="1">
        <f ca="1">INDEX(学習計算!$EH$86:$EH$95,MATCH(MAX(OFFSET(学習計算!$EI$86,A259*30,0,10,1)),OFFSET(学習計算!$EI$86,A259*30,0,10,1),0))</f>
        <v>6</v>
      </c>
      <c r="D260" s="49" t="str">
        <f t="shared" ca="1" si="4"/>
        <v>正解</v>
      </c>
    </row>
    <row r="261" spans="1:4" x14ac:dyDescent="0.2">
      <c r="A261" s="7">
        <v>258</v>
      </c>
      <c r="B261" s="1">
        <f ca="1">OFFSET(学習データ!$AG$7,$A260*30,0)</f>
        <v>4</v>
      </c>
      <c r="C261" s="1">
        <f ca="1">INDEX(学習計算!$EH$86:$EH$95,MATCH(MAX(OFFSET(学習計算!$EI$86,A260*30,0,10,1)),OFFSET(学習計算!$EI$86,A260*30,0,10,1),0))</f>
        <v>4</v>
      </c>
      <c r="D261" s="49" t="str">
        <f t="shared" ca="1" si="4"/>
        <v>正解</v>
      </c>
    </row>
    <row r="262" spans="1:4" x14ac:dyDescent="0.2">
      <c r="A262" s="7">
        <v>259</v>
      </c>
      <c r="B262" s="1">
        <f ca="1">OFFSET(学習データ!$AG$7,$A261*30,0)</f>
        <v>7</v>
      </c>
      <c r="C262" s="1">
        <f ca="1">INDEX(学習計算!$EH$86:$EH$95,MATCH(MAX(OFFSET(学習計算!$EI$86,A261*30,0,10,1)),OFFSET(学習計算!$EI$86,A261*30,0,10,1),0))</f>
        <v>7</v>
      </c>
      <c r="D262" s="49" t="str">
        <f t="shared" ca="1" si="4"/>
        <v>正解</v>
      </c>
    </row>
    <row r="263" spans="1:4" x14ac:dyDescent="0.2">
      <c r="A263" s="7">
        <v>260</v>
      </c>
      <c r="B263" s="1">
        <f ca="1">OFFSET(学習データ!$AG$7,$A262*30,0)</f>
        <v>5</v>
      </c>
      <c r="C263" s="1">
        <f ca="1">INDEX(学習計算!$EH$86:$EH$95,MATCH(MAX(OFFSET(学習計算!$EI$86,A262*30,0,10,1)),OFFSET(学習計算!$EI$86,A262*30,0,10,1),0))</f>
        <v>5</v>
      </c>
      <c r="D263" s="49" t="str">
        <f t="shared" ca="1" si="4"/>
        <v>正解</v>
      </c>
    </row>
    <row r="264" spans="1:4" x14ac:dyDescent="0.2">
      <c r="A264" s="7">
        <v>261</v>
      </c>
      <c r="B264" s="1">
        <f ca="1">OFFSET(学習データ!$AG$7,$A263*30,0)</f>
        <v>0</v>
      </c>
      <c r="C264" s="1">
        <f ca="1">INDEX(学習計算!$EH$86:$EH$95,MATCH(MAX(OFFSET(学習計算!$EI$86,A263*30,0,10,1)),OFFSET(学習計算!$EI$86,A263*30,0,10,1),0))</f>
        <v>0</v>
      </c>
      <c r="D264" s="49" t="str">
        <f t="shared" ca="1" si="4"/>
        <v>正解</v>
      </c>
    </row>
    <row r="265" spans="1:4" x14ac:dyDescent="0.2">
      <c r="A265" s="7">
        <v>262</v>
      </c>
      <c r="B265" s="1">
        <f ca="1">OFFSET(学習データ!$AG$7,$A264*30,0)</f>
        <v>6</v>
      </c>
      <c r="C265" s="1">
        <f ca="1">INDEX(学習計算!$EH$86:$EH$95,MATCH(MAX(OFFSET(学習計算!$EI$86,A264*30,0,10,1)),OFFSET(学習計算!$EI$86,A264*30,0,10,1),0))</f>
        <v>6</v>
      </c>
      <c r="D265" s="49" t="str">
        <f t="shared" ca="1" si="4"/>
        <v>正解</v>
      </c>
    </row>
    <row r="266" spans="1:4" x14ac:dyDescent="0.2">
      <c r="A266" s="7">
        <v>263</v>
      </c>
      <c r="B266" s="1">
        <f ca="1">OFFSET(学習データ!$AG$7,$A265*30,0)</f>
        <v>2</v>
      </c>
      <c r="C266" s="1">
        <f ca="1">INDEX(学習計算!$EH$86:$EH$95,MATCH(MAX(OFFSET(学習計算!$EI$86,A265*30,0,10,1)),OFFSET(学習計算!$EI$86,A265*30,0,10,1),0))</f>
        <v>2</v>
      </c>
      <c r="D266" s="49" t="str">
        <f t="shared" ca="1" si="4"/>
        <v>正解</v>
      </c>
    </row>
    <row r="267" spans="1:4" x14ac:dyDescent="0.2">
      <c r="A267" s="7">
        <v>264</v>
      </c>
      <c r="B267" s="1">
        <f ca="1">OFFSET(学習データ!$AG$7,$A266*30,0)</f>
        <v>7</v>
      </c>
      <c r="C267" s="1">
        <f ca="1">INDEX(学習計算!$EH$86:$EH$95,MATCH(MAX(OFFSET(学習計算!$EI$86,A266*30,0,10,1)),OFFSET(学習計算!$EI$86,A266*30,0,10,1),0))</f>
        <v>7</v>
      </c>
      <c r="D267" s="49" t="str">
        <f t="shared" ca="1" si="4"/>
        <v>正解</v>
      </c>
    </row>
    <row r="268" spans="1:4" x14ac:dyDescent="0.2">
      <c r="A268" s="7">
        <v>265</v>
      </c>
      <c r="B268" s="1">
        <f ca="1">OFFSET(学習データ!$AG$7,$A267*30,0)</f>
        <v>9</v>
      </c>
      <c r="C268" s="1">
        <f ca="1">INDEX(学習計算!$EH$86:$EH$95,MATCH(MAX(OFFSET(学習計算!$EI$86,A267*30,0,10,1)),OFFSET(学習計算!$EI$86,A267*30,0,10,1),0))</f>
        <v>9</v>
      </c>
      <c r="D268" s="49" t="str">
        <f t="shared" ca="1" si="4"/>
        <v>正解</v>
      </c>
    </row>
    <row r="269" spans="1:4" x14ac:dyDescent="0.2">
      <c r="A269" s="7">
        <v>266</v>
      </c>
      <c r="B269" s="1">
        <f ca="1">OFFSET(学習データ!$AG$7,$A268*30,0)</f>
        <v>8</v>
      </c>
      <c r="C269" s="1">
        <f ca="1">INDEX(学習計算!$EH$86:$EH$95,MATCH(MAX(OFFSET(学習計算!$EI$86,A268*30,0,10,1)),OFFSET(学習計算!$EI$86,A268*30,0,10,1),0))</f>
        <v>8</v>
      </c>
      <c r="D269" s="49" t="str">
        <f t="shared" ca="1" si="4"/>
        <v>正解</v>
      </c>
    </row>
    <row r="270" spans="1:4" x14ac:dyDescent="0.2">
      <c r="A270" s="7">
        <v>267</v>
      </c>
      <c r="B270" s="1">
        <f ca="1">OFFSET(学習データ!$AG$7,$A269*30,0)</f>
        <v>5</v>
      </c>
      <c r="C270" s="1">
        <f ca="1">INDEX(学習計算!$EH$86:$EH$95,MATCH(MAX(OFFSET(学習計算!$EI$86,A269*30,0,10,1)),OFFSET(学習計算!$EI$86,A269*30,0,10,1),0))</f>
        <v>5</v>
      </c>
      <c r="D270" s="49" t="str">
        <f t="shared" ca="1" si="4"/>
        <v>正解</v>
      </c>
    </row>
    <row r="271" spans="1:4" x14ac:dyDescent="0.2">
      <c r="A271" s="7">
        <v>268</v>
      </c>
      <c r="B271" s="1">
        <f ca="1">OFFSET(学習データ!$AG$7,$A270*30,0)</f>
        <v>9</v>
      </c>
      <c r="C271" s="1">
        <f ca="1">INDEX(学習計算!$EH$86:$EH$95,MATCH(MAX(OFFSET(学習計算!$EI$86,A270*30,0,10,1)),OFFSET(学習計算!$EI$86,A270*30,0,10,1),0))</f>
        <v>9</v>
      </c>
      <c r="D271" s="49" t="str">
        <f t="shared" ca="1" si="4"/>
        <v>正解</v>
      </c>
    </row>
    <row r="272" spans="1:4" x14ac:dyDescent="0.2">
      <c r="A272" s="7">
        <v>269</v>
      </c>
      <c r="B272" s="1">
        <f ca="1">OFFSET(学習データ!$AG$7,$A271*30,0)</f>
        <v>2</v>
      </c>
      <c r="C272" s="1">
        <f ca="1">INDEX(学習計算!$EH$86:$EH$95,MATCH(MAX(OFFSET(学習計算!$EI$86,A271*30,0,10,1)),OFFSET(学習計算!$EI$86,A271*30,0,10,1),0))</f>
        <v>7</v>
      </c>
      <c r="D272" s="49" t="str">
        <f t="shared" ca="1" si="4"/>
        <v>NG</v>
      </c>
    </row>
    <row r="273" spans="1:4" x14ac:dyDescent="0.2">
      <c r="A273" s="7">
        <v>270</v>
      </c>
      <c r="B273" s="1">
        <f ca="1">OFFSET(学習データ!$AG$7,$A272*30,0)</f>
        <v>1</v>
      </c>
      <c r="C273" s="1">
        <f ca="1">INDEX(学習計算!$EH$86:$EH$95,MATCH(MAX(OFFSET(学習計算!$EI$86,A272*30,0,10,1)),OFFSET(学習計算!$EI$86,A272*30,0,10,1),0))</f>
        <v>1</v>
      </c>
      <c r="D273" s="49" t="str">
        <f t="shared" ca="1" si="4"/>
        <v>正解</v>
      </c>
    </row>
    <row r="274" spans="1:4" x14ac:dyDescent="0.2">
      <c r="A274" s="7">
        <v>271</v>
      </c>
      <c r="B274" s="1">
        <f ca="1">OFFSET(学習データ!$AG$7,$A273*30,0)</f>
        <v>1</v>
      </c>
      <c r="C274" s="1">
        <f ca="1">INDEX(学習計算!$EH$86:$EH$95,MATCH(MAX(OFFSET(学習計算!$EI$86,A273*30,0,10,1)),OFFSET(学習計算!$EI$86,A273*30,0,10,1),0))</f>
        <v>1</v>
      </c>
      <c r="D274" s="49" t="str">
        <f t="shared" ca="1" si="4"/>
        <v>正解</v>
      </c>
    </row>
    <row r="275" spans="1:4" x14ac:dyDescent="0.2">
      <c r="A275" s="7">
        <v>272</v>
      </c>
      <c r="B275" s="1">
        <f ca="1">OFFSET(学習データ!$AG$7,$A274*30,0)</f>
        <v>4</v>
      </c>
      <c r="C275" s="1">
        <f ca="1">INDEX(学習計算!$EH$86:$EH$95,MATCH(MAX(OFFSET(学習計算!$EI$86,A274*30,0,10,1)),OFFSET(学習計算!$EI$86,A274*30,0,10,1),0))</f>
        <v>4</v>
      </c>
      <c r="D275" s="49" t="str">
        <f t="shared" ca="1" si="4"/>
        <v>正解</v>
      </c>
    </row>
    <row r="276" spans="1:4" x14ac:dyDescent="0.2">
      <c r="A276" s="7">
        <v>273</v>
      </c>
      <c r="B276" s="1">
        <f ca="1">OFFSET(学習データ!$AG$7,$A275*30,0)</f>
        <v>4</v>
      </c>
      <c r="C276" s="1">
        <f ca="1">INDEX(学習計算!$EH$86:$EH$95,MATCH(MAX(OFFSET(学習計算!$EI$86,A275*30,0,10,1)),OFFSET(学習計算!$EI$86,A275*30,0,10,1),0))</f>
        <v>4</v>
      </c>
      <c r="D276" s="49" t="str">
        <f t="shared" ca="1" si="4"/>
        <v>正解</v>
      </c>
    </row>
    <row r="277" spans="1:4" x14ac:dyDescent="0.2">
      <c r="A277" s="7">
        <v>274</v>
      </c>
      <c r="B277" s="1">
        <f ca="1">OFFSET(学習データ!$AG$7,$A276*30,0)</f>
        <v>5</v>
      </c>
      <c r="C277" s="1">
        <f ca="1">INDEX(学習計算!$EH$86:$EH$95,MATCH(MAX(OFFSET(学習計算!$EI$86,A276*30,0,10,1)),OFFSET(学習計算!$EI$86,A276*30,0,10,1),0))</f>
        <v>5</v>
      </c>
      <c r="D277" s="49" t="str">
        <f t="shared" ca="1" si="4"/>
        <v>正解</v>
      </c>
    </row>
    <row r="278" spans="1:4" x14ac:dyDescent="0.2">
      <c r="A278" s="7">
        <v>275</v>
      </c>
      <c r="B278" s="1">
        <f ca="1">OFFSET(学習データ!$AG$7,$A277*30,0)</f>
        <v>6</v>
      </c>
      <c r="C278" s="1">
        <f ca="1">INDEX(学習計算!$EH$86:$EH$95,MATCH(MAX(OFFSET(学習計算!$EI$86,A277*30,0,10,1)),OFFSET(学習計算!$EI$86,A277*30,0,10,1),0))</f>
        <v>6</v>
      </c>
      <c r="D278" s="49" t="str">
        <f t="shared" ca="1" si="4"/>
        <v>正解</v>
      </c>
    </row>
    <row r="279" spans="1:4" x14ac:dyDescent="0.2">
      <c r="A279" s="7">
        <v>276</v>
      </c>
      <c r="B279" s="1">
        <f ca="1">OFFSET(学習データ!$AG$7,$A278*30,0)</f>
        <v>4</v>
      </c>
      <c r="C279" s="1">
        <f ca="1">INDEX(学習計算!$EH$86:$EH$95,MATCH(MAX(OFFSET(学習計算!$EI$86,A278*30,0,10,1)),OFFSET(学習計算!$EI$86,A278*30,0,10,1),0))</f>
        <v>4</v>
      </c>
      <c r="D279" s="49" t="str">
        <f t="shared" ca="1" si="4"/>
        <v>正解</v>
      </c>
    </row>
    <row r="280" spans="1:4" x14ac:dyDescent="0.2">
      <c r="A280" s="7">
        <v>277</v>
      </c>
      <c r="B280" s="1">
        <f ca="1">OFFSET(学習データ!$AG$7,$A279*30,0)</f>
        <v>1</v>
      </c>
      <c r="C280" s="1">
        <f ca="1">INDEX(学習計算!$EH$86:$EH$95,MATCH(MAX(OFFSET(学習計算!$EI$86,A279*30,0,10,1)),OFFSET(学習計算!$EI$86,A279*30,0,10,1),0))</f>
        <v>1</v>
      </c>
      <c r="D280" s="49" t="str">
        <f t="shared" ca="1" si="4"/>
        <v>正解</v>
      </c>
    </row>
    <row r="281" spans="1:4" x14ac:dyDescent="0.2">
      <c r="A281" s="7">
        <v>278</v>
      </c>
      <c r="B281" s="1">
        <f ca="1">OFFSET(学習データ!$AG$7,$A280*30,0)</f>
        <v>2</v>
      </c>
      <c r="C281" s="1">
        <f ca="1">INDEX(学習計算!$EH$86:$EH$95,MATCH(MAX(OFFSET(学習計算!$EI$86,A280*30,0,10,1)),OFFSET(学習計算!$EI$86,A280*30,0,10,1),0))</f>
        <v>2</v>
      </c>
      <c r="D281" s="49" t="str">
        <f t="shared" ca="1" si="4"/>
        <v>正解</v>
      </c>
    </row>
    <row r="282" spans="1:4" x14ac:dyDescent="0.2">
      <c r="A282" s="7">
        <v>279</v>
      </c>
      <c r="B282" s="1">
        <f ca="1">OFFSET(学習データ!$AG$7,$A281*30,0)</f>
        <v>5</v>
      </c>
      <c r="C282" s="1">
        <f ca="1">INDEX(学習計算!$EH$86:$EH$95,MATCH(MAX(OFFSET(学習計算!$EI$86,A281*30,0,10,1)),OFFSET(学習計算!$EI$86,A281*30,0,10,1),0))</f>
        <v>2</v>
      </c>
      <c r="D282" s="49" t="str">
        <f t="shared" ca="1" si="4"/>
        <v>NG</v>
      </c>
    </row>
    <row r="283" spans="1:4" x14ac:dyDescent="0.2">
      <c r="A283" s="7">
        <v>280</v>
      </c>
      <c r="B283" s="1">
        <f ca="1">OFFSET(学習データ!$AG$7,$A282*30,0)</f>
        <v>3</v>
      </c>
      <c r="C283" s="1">
        <f ca="1">INDEX(学習計算!$EH$86:$EH$95,MATCH(MAX(OFFSET(学習計算!$EI$86,A282*30,0,10,1)),OFFSET(学習計算!$EI$86,A282*30,0,10,1),0))</f>
        <v>3</v>
      </c>
      <c r="D283" s="49" t="str">
        <f t="shared" ca="1" si="4"/>
        <v>正解</v>
      </c>
    </row>
    <row r="284" spans="1:4" x14ac:dyDescent="0.2">
      <c r="A284" s="7">
        <v>281</v>
      </c>
      <c r="B284" s="1">
        <f ca="1">OFFSET(学習データ!$AG$7,$A283*30,0)</f>
        <v>9</v>
      </c>
      <c r="C284" s="1">
        <f ca="1">INDEX(学習計算!$EH$86:$EH$95,MATCH(MAX(OFFSET(学習計算!$EI$86,A283*30,0,10,1)),OFFSET(学習計算!$EI$86,A283*30,0,10,1),0))</f>
        <v>4</v>
      </c>
      <c r="D284" s="49" t="str">
        <f t="shared" ca="1" si="4"/>
        <v>NG</v>
      </c>
    </row>
    <row r="285" spans="1:4" x14ac:dyDescent="0.2">
      <c r="A285" s="7">
        <v>282</v>
      </c>
      <c r="B285" s="1">
        <f ca="1">OFFSET(学習データ!$AG$7,$A284*30,0)</f>
        <v>3</v>
      </c>
      <c r="C285" s="1">
        <f ca="1">INDEX(学習計算!$EH$86:$EH$95,MATCH(MAX(OFFSET(学習計算!$EI$86,A284*30,0,10,1)),OFFSET(学習計算!$EI$86,A284*30,0,10,1),0))</f>
        <v>3</v>
      </c>
      <c r="D285" s="49" t="str">
        <f t="shared" ca="1" si="4"/>
        <v>正解</v>
      </c>
    </row>
    <row r="286" spans="1:4" x14ac:dyDescent="0.2">
      <c r="A286" s="7">
        <v>283</v>
      </c>
      <c r="B286" s="1">
        <f ca="1">OFFSET(学習データ!$AG$7,$A285*30,0)</f>
        <v>9</v>
      </c>
      <c r="C286" s="1">
        <f ca="1">INDEX(学習計算!$EH$86:$EH$95,MATCH(MAX(OFFSET(学習計算!$EI$86,A285*30,0,10,1)),OFFSET(学習計算!$EI$86,A285*30,0,10,1),0))</f>
        <v>9</v>
      </c>
      <c r="D286" s="49" t="str">
        <f t="shared" ca="1" si="4"/>
        <v>正解</v>
      </c>
    </row>
    <row r="287" spans="1:4" x14ac:dyDescent="0.2">
      <c r="A287" s="7">
        <v>284</v>
      </c>
      <c r="B287" s="1">
        <f ca="1">OFFSET(学習データ!$AG$7,$A286*30,0)</f>
        <v>0</v>
      </c>
      <c r="C287" s="1">
        <f ca="1">INDEX(学習計算!$EH$86:$EH$95,MATCH(MAX(OFFSET(学習計算!$EI$86,A286*30,0,10,1)),OFFSET(学習計算!$EI$86,A286*30,0,10,1),0))</f>
        <v>0</v>
      </c>
      <c r="D287" s="49" t="str">
        <f t="shared" ca="1" si="4"/>
        <v>正解</v>
      </c>
    </row>
    <row r="288" spans="1:4" x14ac:dyDescent="0.2">
      <c r="A288" s="7">
        <v>285</v>
      </c>
      <c r="B288" s="1">
        <f ca="1">OFFSET(学習データ!$AG$7,$A287*30,0)</f>
        <v>5</v>
      </c>
      <c r="C288" s="1">
        <f ca="1">INDEX(学習計算!$EH$86:$EH$95,MATCH(MAX(OFFSET(学習計算!$EI$86,A287*30,0,10,1)),OFFSET(学習計算!$EI$86,A287*30,0,10,1),0))</f>
        <v>5</v>
      </c>
      <c r="D288" s="49" t="str">
        <f t="shared" ref="D288:D351" ca="1" si="5">IF(B288=C288,"正解","NG")</f>
        <v>正解</v>
      </c>
    </row>
    <row r="289" spans="1:4" x14ac:dyDescent="0.2">
      <c r="A289" s="7">
        <v>286</v>
      </c>
      <c r="B289" s="1">
        <f ca="1">OFFSET(学習データ!$AG$7,$A288*30,0)</f>
        <v>9</v>
      </c>
      <c r="C289" s="1">
        <f ca="1">INDEX(学習計算!$EH$86:$EH$95,MATCH(MAX(OFFSET(学習計算!$EI$86,A288*30,0,10,1)),OFFSET(学習計算!$EI$86,A288*30,0,10,1),0))</f>
        <v>9</v>
      </c>
      <c r="D289" s="49" t="str">
        <f t="shared" ca="1" si="5"/>
        <v>正解</v>
      </c>
    </row>
    <row r="290" spans="1:4" x14ac:dyDescent="0.2">
      <c r="A290" s="7">
        <v>287</v>
      </c>
      <c r="B290" s="1">
        <f ca="1">OFFSET(学習データ!$AG$7,$A289*30,0)</f>
        <v>6</v>
      </c>
      <c r="C290" s="1">
        <f ca="1">INDEX(学習計算!$EH$86:$EH$95,MATCH(MAX(OFFSET(学習計算!$EI$86,A289*30,0,10,1)),OFFSET(学習計算!$EI$86,A289*30,0,10,1),0))</f>
        <v>6</v>
      </c>
      <c r="D290" s="49" t="str">
        <f t="shared" ca="1" si="5"/>
        <v>正解</v>
      </c>
    </row>
    <row r="291" spans="1:4" x14ac:dyDescent="0.2">
      <c r="A291" s="7">
        <v>288</v>
      </c>
      <c r="B291" s="1">
        <f ca="1">OFFSET(学習データ!$AG$7,$A290*30,0)</f>
        <v>5</v>
      </c>
      <c r="C291" s="1">
        <f ca="1">INDEX(学習計算!$EH$86:$EH$95,MATCH(MAX(OFFSET(学習計算!$EI$86,A290*30,0,10,1)),OFFSET(学習計算!$EI$86,A290*30,0,10,1),0))</f>
        <v>5</v>
      </c>
      <c r="D291" s="49" t="str">
        <f t="shared" ca="1" si="5"/>
        <v>正解</v>
      </c>
    </row>
    <row r="292" spans="1:4" x14ac:dyDescent="0.2">
      <c r="A292" s="7">
        <v>289</v>
      </c>
      <c r="B292" s="1">
        <f ca="1">OFFSET(学習データ!$AG$7,$A291*30,0)</f>
        <v>7</v>
      </c>
      <c r="C292" s="1">
        <f ca="1">INDEX(学習計算!$EH$86:$EH$95,MATCH(MAX(OFFSET(学習計算!$EI$86,A291*30,0,10,1)),OFFSET(学習計算!$EI$86,A291*30,0,10,1),0))</f>
        <v>7</v>
      </c>
      <c r="D292" s="49" t="str">
        <f t="shared" ca="1" si="5"/>
        <v>正解</v>
      </c>
    </row>
    <row r="293" spans="1:4" x14ac:dyDescent="0.2">
      <c r="A293" s="7">
        <v>290</v>
      </c>
      <c r="B293" s="1">
        <f ca="1">OFFSET(学習データ!$AG$7,$A292*30,0)</f>
        <v>4</v>
      </c>
      <c r="C293" s="1">
        <f ca="1">INDEX(学習計算!$EH$86:$EH$95,MATCH(MAX(OFFSET(学習計算!$EI$86,A292*30,0,10,1)),OFFSET(学習計算!$EI$86,A292*30,0,10,1),0))</f>
        <v>4</v>
      </c>
      <c r="D293" s="49" t="str">
        <f t="shared" ca="1" si="5"/>
        <v>正解</v>
      </c>
    </row>
    <row r="294" spans="1:4" x14ac:dyDescent="0.2">
      <c r="A294" s="7">
        <v>291</v>
      </c>
      <c r="B294" s="1">
        <f ca="1">OFFSET(学習データ!$AG$7,$A293*30,0)</f>
        <v>1</v>
      </c>
      <c r="C294" s="1">
        <f ca="1">INDEX(学習計算!$EH$86:$EH$95,MATCH(MAX(OFFSET(学習計算!$EI$86,A293*30,0,10,1)),OFFSET(学習計算!$EI$86,A293*30,0,10,1),0))</f>
        <v>1</v>
      </c>
      <c r="D294" s="49" t="str">
        <f t="shared" ca="1" si="5"/>
        <v>正解</v>
      </c>
    </row>
    <row r="295" spans="1:4" x14ac:dyDescent="0.2">
      <c r="A295" s="7">
        <v>292</v>
      </c>
      <c r="B295" s="1">
        <f ca="1">OFFSET(学習データ!$AG$7,$A294*30,0)</f>
        <v>3</v>
      </c>
      <c r="C295" s="1">
        <f ca="1">INDEX(学習計算!$EH$86:$EH$95,MATCH(MAX(OFFSET(学習計算!$EI$86,A294*30,0,10,1)),OFFSET(学習計算!$EI$86,A294*30,0,10,1),0))</f>
        <v>3</v>
      </c>
      <c r="D295" s="49" t="str">
        <f t="shared" ca="1" si="5"/>
        <v>正解</v>
      </c>
    </row>
    <row r="296" spans="1:4" x14ac:dyDescent="0.2">
      <c r="A296" s="7">
        <v>293</v>
      </c>
      <c r="B296" s="1">
        <f ca="1">OFFSET(学習データ!$AG$7,$A295*30,0)</f>
        <v>4</v>
      </c>
      <c r="C296" s="1">
        <f ca="1">INDEX(学習計算!$EH$86:$EH$95,MATCH(MAX(OFFSET(学習計算!$EI$86,A295*30,0,10,1)),OFFSET(学習計算!$EI$86,A295*30,0,10,1),0))</f>
        <v>4</v>
      </c>
      <c r="D296" s="49" t="str">
        <f t="shared" ca="1" si="5"/>
        <v>正解</v>
      </c>
    </row>
    <row r="297" spans="1:4" x14ac:dyDescent="0.2">
      <c r="A297" s="7">
        <v>294</v>
      </c>
      <c r="B297" s="1">
        <f ca="1">OFFSET(学習データ!$AG$7,$A296*30,0)</f>
        <v>0</v>
      </c>
      <c r="C297" s="1">
        <f ca="1">INDEX(学習計算!$EH$86:$EH$95,MATCH(MAX(OFFSET(学習計算!$EI$86,A296*30,0,10,1)),OFFSET(学習計算!$EI$86,A296*30,0,10,1),0))</f>
        <v>0</v>
      </c>
      <c r="D297" s="49" t="str">
        <f t="shared" ca="1" si="5"/>
        <v>正解</v>
      </c>
    </row>
    <row r="298" spans="1:4" x14ac:dyDescent="0.2">
      <c r="A298" s="7">
        <v>295</v>
      </c>
      <c r="B298" s="1">
        <f ca="1">OFFSET(学習データ!$AG$7,$A297*30,0)</f>
        <v>4</v>
      </c>
      <c r="C298" s="1">
        <f ca="1">INDEX(学習計算!$EH$86:$EH$95,MATCH(MAX(OFFSET(学習計算!$EI$86,A297*30,0,10,1)),OFFSET(学習計算!$EI$86,A297*30,0,10,1),0))</f>
        <v>4</v>
      </c>
      <c r="D298" s="49" t="str">
        <f t="shared" ca="1" si="5"/>
        <v>正解</v>
      </c>
    </row>
    <row r="299" spans="1:4" x14ac:dyDescent="0.2">
      <c r="A299" s="7">
        <v>296</v>
      </c>
      <c r="B299" s="1">
        <f ca="1">OFFSET(学習データ!$AG$7,$A298*30,0)</f>
        <v>8</v>
      </c>
      <c r="C299" s="1">
        <f ca="1">INDEX(学習計算!$EH$86:$EH$95,MATCH(MAX(OFFSET(学習計算!$EI$86,A298*30,0,10,1)),OFFSET(学習計算!$EI$86,A298*30,0,10,1),0))</f>
        <v>8</v>
      </c>
      <c r="D299" s="49" t="str">
        <f t="shared" ca="1" si="5"/>
        <v>正解</v>
      </c>
    </row>
    <row r="300" spans="1:4" x14ac:dyDescent="0.2">
      <c r="A300" s="7">
        <v>297</v>
      </c>
      <c r="B300" s="1">
        <f ca="1">OFFSET(学習データ!$AG$7,$A299*30,0)</f>
        <v>0</v>
      </c>
      <c r="C300" s="1">
        <f ca="1">INDEX(学習計算!$EH$86:$EH$95,MATCH(MAX(OFFSET(学習計算!$EI$86,A299*30,0,10,1)),OFFSET(学習計算!$EI$86,A299*30,0,10,1),0))</f>
        <v>0</v>
      </c>
      <c r="D300" s="49" t="str">
        <f t="shared" ca="1" si="5"/>
        <v>正解</v>
      </c>
    </row>
    <row r="301" spans="1:4" x14ac:dyDescent="0.2">
      <c r="A301" s="7">
        <v>298</v>
      </c>
      <c r="B301" s="1">
        <f ca="1">OFFSET(学習データ!$AG$7,$A300*30,0)</f>
        <v>4</v>
      </c>
      <c r="C301" s="1">
        <f ca="1">INDEX(学習計算!$EH$86:$EH$95,MATCH(MAX(OFFSET(学習計算!$EI$86,A300*30,0,10,1)),OFFSET(学習計算!$EI$86,A300*30,0,10,1),0))</f>
        <v>4</v>
      </c>
      <c r="D301" s="49" t="str">
        <f t="shared" ca="1" si="5"/>
        <v>正解</v>
      </c>
    </row>
    <row r="302" spans="1:4" x14ac:dyDescent="0.2">
      <c r="A302" s="7">
        <v>299</v>
      </c>
      <c r="B302" s="1">
        <f ca="1">OFFSET(学習データ!$AG$7,$A301*30,0)</f>
        <v>3</v>
      </c>
      <c r="C302" s="1">
        <f ca="1">INDEX(学習計算!$EH$86:$EH$95,MATCH(MAX(OFFSET(学習計算!$EI$86,A301*30,0,10,1)),OFFSET(学習計算!$EI$86,A301*30,0,10,1),0))</f>
        <v>3</v>
      </c>
      <c r="D302" s="49" t="str">
        <f t="shared" ca="1" si="5"/>
        <v>正解</v>
      </c>
    </row>
    <row r="303" spans="1:4" x14ac:dyDescent="0.2">
      <c r="A303" s="7">
        <v>300</v>
      </c>
      <c r="B303" s="1">
        <f ca="1">OFFSET(学習データ!$AG$7,$A302*30,0)</f>
        <v>6</v>
      </c>
      <c r="C303" s="1">
        <f ca="1">INDEX(学習計算!$EH$86:$EH$95,MATCH(MAX(OFFSET(学習計算!$EI$86,A302*30,0,10,1)),OFFSET(学習計算!$EI$86,A302*30,0,10,1),0))</f>
        <v>6</v>
      </c>
      <c r="D303" s="49" t="str">
        <f t="shared" ca="1" si="5"/>
        <v>正解</v>
      </c>
    </row>
    <row r="304" spans="1:4" x14ac:dyDescent="0.2">
      <c r="A304" s="7">
        <v>301</v>
      </c>
      <c r="B304" s="1">
        <f ca="1">OFFSET(学習データ!$AG$7,$A303*30,0)</f>
        <v>8</v>
      </c>
      <c r="C304" s="1">
        <f ca="1">INDEX(学習計算!$EH$86:$EH$95,MATCH(MAX(OFFSET(学習計算!$EI$86,A303*30,0,10,1)),OFFSET(学習計算!$EI$86,A303*30,0,10,1),0))</f>
        <v>8</v>
      </c>
      <c r="D304" s="49" t="str">
        <f t="shared" ca="1" si="5"/>
        <v>正解</v>
      </c>
    </row>
    <row r="305" spans="1:4" x14ac:dyDescent="0.2">
      <c r="A305" s="7">
        <v>302</v>
      </c>
      <c r="B305" s="1">
        <f ca="1">OFFSET(学習データ!$AG$7,$A304*30,0)</f>
        <v>7</v>
      </c>
      <c r="C305" s="1">
        <f ca="1">INDEX(学習計算!$EH$86:$EH$95,MATCH(MAX(OFFSET(学習計算!$EI$86,A304*30,0,10,1)),OFFSET(学習計算!$EI$86,A304*30,0,10,1),0))</f>
        <v>7</v>
      </c>
      <c r="D305" s="49" t="str">
        <f t="shared" ca="1" si="5"/>
        <v>正解</v>
      </c>
    </row>
    <row r="306" spans="1:4" x14ac:dyDescent="0.2">
      <c r="A306" s="7">
        <v>303</v>
      </c>
      <c r="B306" s="1">
        <f ca="1">OFFSET(学習データ!$AG$7,$A305*30,0)</f>
        <v>6</v>
      </c>
      <c r="C306" s="1">
        <f ca="1">INDEX(学習計算!$EH$86:$EH$95,MATCH(MAX(OFFSET(学習計算!$EI$86,A305*30,0,10,1)),OFFSET(学習計算!$EI$86,A305*30,0,10,1),0))</f>
        <v>6</v>
      </c>
      <c r="D306" s="49" t="str">
        <f t="shared" ca="1" si="5"/>
        <v>正解</v>
      </c>
    </row>
    <row r="307" spans="1:4" x14ac:dyDescent="0.2">
      <c r="A307" s="7">
        <v>304</v>
      </c>
      <c r="B307" s="1">
        <f ca="1">OFFSET(学習データ!$AG$7,$A306*30,0)</f>
        <v>0</v>
      </c>
      <c r="C307" s="1">
        <f ca="1">INDEX(学習計算!$EH$86:$EH$95,MATCH(MAX(OFFSET(学習計算!$EI$86,A306*30,0,10,1)),OFFSET(学習計算!$EI$86,A306*30,0,10,1),0))</f>
        <v>0</v>
      </c>
      <c r="D307" s="49" t="str">
        <f t="shared" ca="1" si="5"/>
        <v>正解</v>
      </c>
    </row>
    <row r="308" spans="1:4" x14ac:dyDescent="0.2">
      <c r="A308" s="7">
        <v>305</v>
      </c>
      <c r="B308" s="1">
        <f ca="1">OFFSET(学習データ!$AG$7,$A307*30,0)</f>
        <v>9</v>
      </c>
      <c r="C308" s="1">
        <f ca="1">INDEX(学習計算!$EH$86:$EH$95,MATCH(MAX(OFFSET(学習計算!$EI$86,A307*30,0,10,1)),OFFSET(学習計算!$EI$86,A307*30,0,10,1),0))</f>
        <v>7</v>
      </c>
      <c r="D308" s="49" t="str">
        <f t="shared" ca="1" si="5"/>
        <v>NG</v>
      </c>
    </row>
    <row r="309" spans="1:4" x14ac:dyDescent="0.2">
      <c r="A309" s="7">
        <v>306</v>
      </c>
      <c r="B309" s="1">
        <f ca="1">OFFSET(学習データ!$AG$7,$A308*30,0)</f>
        <v>7</v>
      </c>
      <c r="C309" s="1">
        <f ca="1">INDEX(学習計算!$EH$86:$EH$95,MATCH(MAX(OFFSET(学習計算!$EI$86,A308*30,0,10,1)),OFFSET(学習計算!$EI$86,A308*30,0,10,1),0))</f>
        <v>7</v>
      </c>
      <c r="D309" s="49" t="str">
        <f t="shared" ca="1" si="5"/>
        <v>正解</v>
      </c>
    </row>
    <row r="310" spans="1:4" x14ac:dyDescent="0.2">
      <c r="A310" s="7">
        <v>307</v>
      </c>
      <c r="B310" s="1">
        <f ca="1">OFFSET(学習データ!$AG$7,$A309*30,0)</f>
        <v>5</v>
      </c>
      <c r="C310" s="1">
        <f ca="1">INDEX(学習計算!$EH$86:$EH$95,MATCH(MAX(OFFSET(学習計算!$EI$86,A309*30,0,10,1)),OFFSET(学習計算!$EI$86,A309*30,0,10,1),0))</f>
        <v>5</v>
      </c>
      <c r="D310" s="49" t="str">
        <f t="shared" ca="1" si="5"/>
        <v>正解</v>
      </c>
    </row>
    <row r="311" spans="1:4" x14ac:dyDescent="0.2">
      <c r="A311" s="7">
        <v>308</v>
      </c>
      <c r="B311" s="1">
        <f ca="1">OFFSET(学習データ!$AG$7,$A310*30,0)</f>
        <v>7</v>
      </c>
      <c r="C311" s="1">
        <f ca="1">INDEX(学習計算!$EH$86:$EH$95,MATCH(MAX(OFFSET(学習計算!$EI$86,A310*30,0,10,1)),OFFSET(学習計算!$EI$86,A310*30,0,10,1),0))</f>
        <v>7</v>
      </c>
      <c r="D311" s="49" t="str">
        <f t="shared" ca="1" si="5"/>
        <v>正解</v>
      </c>
    </row>
    <row r="312" spans="1:4" x14ac:dyDescent="0.2">
      <c r="A312" s="7">
        <v>309</v>
      </c>
      <c r="B312" s="1">
        <f ca="1">OFFSET(学習データ!$AG$7,$A311*30,0)</f>
        <v>2</v>
      </c>
      <c r="C312" s="1">
        <f ca="1">INDEX(学習計算!$EH$86:$EH$95,MATCH(MAX(OFFSET(学習計算!$EI$86,A311*30,0,10,1)),OFFSET(学習計算!$EI$86,A311*30,0,10,1),0))</f>
        <v>2</v>
      </c>
      <c r="D312" s="49" t="str">
        <f t="shared" ca="1" si="5"/>
        <v>正解</v>
      </c>
    </row>
    <row r="313" spans="1:4" x14ac:dyDescent="0.2">
      <c r="A313" s="7">
        <v>310</v>
      </c>
      <c r="B313" s="1">
        <f ca="1">OFFSET(学習データ!$AG$7,$A312*30,0)</f>
        <v>1</v>
      </c>
      <c r="C313" s="1">
        <f ca="1">INDEX(学習計算!$EH$86:$EH$95,MATCH(MAX(OFFSET(学習計算!$EI$86,A312*30,0,10,1)),OFFSET(学習計算!$EI$86,A312*30,0,10,1),0))</f>
        <v>1</v>
      </c>
      <c r="D313" s="49" t="str">
        <f t="shared" ca="1" si="5"/>
        <v>正解</v>
      </c>
    </row>
    <row r="314" spans="1:4" x14ac:dyDescent="0.2">
      <c r="A314" s="7">
        <v>311</v>
      </c>
      <c r="B314" s="1">
        <f ca="1">OFFSET(学習データ!$AG$7,$A313*30,0)</f>
        <v>1</v>
      </c>
      <c r="C314" s="1">
        <f ca="1">INDEX(学習計算!$EH$86:$EH$95,MATCH(MAX(OFFSET(学習計算!$EI$86,A313*30,0,10,1)),OFFSET(学習計算!$EI$86,A313*30,0,10,1),0))</f>
        <v>1</v>
      </c>
      <c r="D314" s="49" t="str">
        <f t="shared" ca="1" si="5"/>
        <v>正解</v>
      </c>
    </row>
    <row r="315" spans="1:4" x14ac:dyDescent="0.2">
      <c r="A315" s="7">
        <v>312</v>
      </c>
      <c r="B315" s="1">
        <f ca="1">OFFSET(学習データ!$AG$7,$A314*30,0)</f>
        <v>6</v>
      </c>
      <c r="C315" s="1">
        <f ca="1">INDEX(学習計算!$EH$86:$EH$95,MATCH(MAX(OFFSET(学習計算!$EI$86,A314*30,0,10,1)),OFFSET(学習計算!$EI$86,A314*30,0,10,1),0))</f>
        <v>6</v>
      </c>
      <c r="D315" s="49" t="str">
        <f t="shared" ca="1" si="5"/>
        <v>正解</v>
      </c>
    </row>
    <row r="316" spans="1:4" x14ac:dyDescent="0.2">
      <c r="A316" s="7">
        <v>313</v>
      </c>
      <c r="B316" s="1">
        <f ca="1">OFFSET(学習データ!$AG$7,$A315*30,0)</f>
        <v>8</v>
      </c>
      <c r="C316" s="1">
        <f ca="1">INDEX(学習計算!$EH$86:$EH$95,MATCH(MAX(OFFSET(学習計算!$EI$86,A315*30,0,10,1)),OFFSET(学習計算!$EI$86,A315*30,0,10,1),0))</f>
        <v>8</v>
      </c>
      <c r="D316" s="49" t="str">
        <f t="shared" ca="1" si="5"/>
        <v>正解</v>
      </c>
    </row>
    <row r="317" spans="1:4" x14ac:dyDescent="0.2">
      <c r="A317" s="7">
        <v>314</v>
      </c>
      <c r="B317" s="1">
        <f ca="1">OFFSET(学習データ!$AG$7,$A316*30,0)</f>
        <v>9</v>
      </c>
      <c r="C317" s="1">
        <f ca="1">INDEX(学習計算!$EH$86:$EH$95,MATCH(MAX(OFFSET(学習計算!$EI$86,A316*30,0,10,1)),OFFSET(学習計算!$EI$86,A316*30,0,10,1),0))</f>
        <v>9</v>
      </c>
      <c r="D317" s="49" t="str">
        <f t="shared" ca="1" si="5"/>
        <v>正解</v>
      </c>
    </row>
    <row r="318" spans="1:4" x14ac:dyDescent="0.2">
      <c r="A318" s="7">
        <v>315</v>
      </c>
      <c r="B318" s="1">
        <f ca="1">OFFSET(学習データ!$AG$7,$A317*30,0)</f>
        <v>4</v>
      </c>
      <c r="C318" s="1">
        <f ca="1">INDEX(学習計算!$EH$86:$EH$95,MATCH(MAX(OFFSET(学習計算!$EI$86,A317*30,0,10,1)),OFFSET(学習計算!$EI$86,A317*30,0,10,1),0))</f>
        <v>4</v>
      </c>
      <c r="D318" s="49" t="str">
        <f t="shared" ca="1" si="5"/>
        <v>正解</v>
      </c>
    </row>
    <row r="319" spans="1:4" x14ac:dyDescent="0.2">
      <c r="A319" s="7">
        <v>316</v>
      </c>
      <c r="B319" s="1">
        <f ca="1">OFFSET(学習データ!$AG$7,$A318*30,0)</f>
        <v>1</v>
      </c>
      <c r="C319" s="1">
        <f ca="1">INDEX(学習計算!$EH$86:$EH$95,MATCH(MAX(OFFSET(学習計算!$EI$86,A318*30,0,10,1)),OFFSET(学習計算!$EI$86,A318*30,0,10,1),0))</f>
        <v>1</v>
      </c>
      <c r="D319" s="49" t="str">
        <f t="shared" ca="1" si="5"/>
        <v>正解</v>
      </c>
    </row>
    <row r="320" spans="1:4" x14ac:dyDescent="0.2">
      <c r="A320" s="7">
        <v>317</v>
      </c>
      <c r="B320" s="1">
        <f ca="1">OFFSET(学習データ!$AG$7,$A319*30,0)</f>
        <v>5</v>
      </c>
      <c r="C320" s="1">
        <f ca="1">INDEX(学習計算!$EH$86:$EH$95,MATCH(MAX(OFFSET(学習計算!$EI$86,A319*30,0,10,1)),OFFSET(学習計算!$EI$86,A319*30,0,10,1),0))</f>
        <v>3</v>
      </c>
      <c r="D320" s="49" t="str">
        <f t="shared" ca="1" si="5"/>
        <v>NG</v>
      </c>
    </row>
    <row r="321" spans="1:4" x14ac:dyDescent="0.2">
      <c r="A321" s="7">
        <v>318</v>
      </c>
      <c r="B321" s="1">
        <f ca="1">OFFSET(学習データ!$AG$7,$A320*30,0)</f>
        <v>2</v>
      </c>
      <c r="C321" s="1">
        <f ca="1">INDEX(学習計算!$EH$86:$EH$95,MATCH(MAX(OFFSET(学習計算!$EI$86,A320*30,0,10,1)),OFFSET(学習計算!$EI$86,A320*30,0,10,1),0))</f>
        <v>2</v>
      </c>
      <c r="D321" s="49" t="str">
        <f t="shared" ca="1" si="5"/>
        <v>正解</v>
      </c>
    </row>
    <row r="322" spans="1:4" x14ac:dyDescent="0.2">
      <c r="A322" s="7">
        <v>319</v>
      </c>
      <c r="B322" s="1">
        <f ca="1">OFFSET(学習データ!$AG$7,$A321*30,0)</f>
        <v>2</v>
      </c>
      <c r="C322" s="1">
        <f ca="1">INDEX(学習計算!$EH$86:$EH$95,MATCH(MAX(OFFSET(学習計算!$EI$86,A321*30,0,10,1)),OFFSET(学習計算!$EI$86,A321*30,0,10,1),0))</f>
        <v>2</v>
      </c>
      <c r="D322" s="49" t="str">
        <f t="shared" ca="1" si="5"/>
        <v>正解</v>
      </c>
    </row>
    <row r="323" spans="1:4" x14ac:dyDescent="0.2">
      <c r="A323" s="7">
        <v>320</v>
      </c>
      <c r="B323" s="1">
        <f ca="1">OFFSET(学習データ!$AG$7,$A322*30,0)</f>
        <v>9</v>
      </c>
      <c r="C323" s="1">
        <f ca="1">INDEX(学習計算!$EH$86:$EH$95,MATCH(MAX(OFFSET(学習計算!$EI$86,A322*30,0,10,1)),OFFSET(学習計算!$EI$86,A322*30,0,10,1),0))</f>
        <v>9</v>
      </c>
      <c r="D323" s="49" t="str">
        <f t="shared" ca="1" si="5"/>
        <v>正解</v>
      </c>
    </row>
    <row r="324" spans="1:4" x14ac:dyDescent="0.2">
      <c r="A324" s="7">
        <v>321</v>
      </c>
      <c r="B324" s="1">
        <f ca="1">OFFSET(学習データ!$AG$7,$A323*30,0)</f>
        <v>0</v>
      </c>
      <c r="C324" s="1">
        <f ca="1">INDEX(学習計算!$EH$86:$EH$95,MATCH(MAX(OFFSET(学習計算!$EI$86,A323*30,0,10,1)),OFFSET(学習計算!$EI$86,A323*30,0,10,1),0))</f>
        <v>0</v>
      </c>
      <c r="D324" s="49" t="str">
        <f t="shared" ca="1" si="5"/>
        <v>正解</v>
      </c>
    </row>
    <row r="325" spans="1:4" x14ac:dyDescent="0.2">
      <c r="A325" s="7">
        <v>322</v>
      </c>
      <c r="B325" s="1">
        <f ca="1">OFFSET(学習データ!$AG$7,$A324*30,0)</f>
        <v>3</v>
      </c>
      <c r="C325" s="1">
        <f ca="1">INDEX(学習計算!$EH$86:$EH$95,MATCH(MAX(OFFSET(学習計算!$EI$86,A324*30,0,10,1)),OFFSET(学習計算!$EI$86,A324*30,0,10,1),0))</f>
        <v>3</v>
      </c>
      <c r="D325" s="49" t="str">
        <f t="shared" ca="1" si="5"/>
        <v>正解</v>
      </c>
    </row>
    <row r="326" spans="1:4" x14ac:dyDescent="0.2">
      <c r="A326" s="7">
        <v>323</v>
      </c>
      <c r="B326" s="1">
        <f ca="1">OFFSET(学習データ!$AG$7,$A325*30,0)</f>
        <v>9</v>
      </c>
      <c r="C326" s="1">
        <f ca="1">INDEX(学習計算!$EH$86:$EH$95,MATCH(MAX(OFFSET(学習計算!$EI$86,A325*30,0,10,1)),OFFSET(学習計算!$EI$86,A325*30,0,10,1),0))</f>
        <v>9</v>
      </c>
      <c r="D326" s="49" t="str">
        <f t="shared" ca="1" si="5"/>
        <v>正解</v>
      </c>
    </row>
    <row r="327" spans="1:4" x14ac:dyDescent="0.2">
      <c r="A327" s="7">
        <v>324</v>
      </c>
      <c r="B327" s="1">
        <f ca="1">OFFSET(学習データ!$AG$7,$A326*30,0)</f>
        <v>6</v>
      </c>
      <c r="C327" s="1">
        <f ca="1">INDEX(学習計算!$EH$86:$EH$95,MATCH(MAX(OFFSET(学習計算!$EI$86,A326*30,0,10,1)),OFFSET(学習計算!$EI$86,A326*30,0,10,1),0))</f>
        <v>6</v>
      </c>
      <c r="D327" s="49" t="str">
        <f t="shared" ca="1" si="5"/>
        <v>正解</v>
      </c>
    </row>
    <row r="328" spans="1:4" x14ac:dyDescent="0.2">
      <c r="A328" s="7">
        <v>325</v>
      </c>
      <c r="B328" s="1">
        <f ca="1">OFFSET(学習データ!$AG$7,$A327*30,0)</f>
        <v>7</v>
      </c>
      <c r="C328" s="1">
        <f ca="1">INDEX(学習計算!$EH$86:$EH$95,MATCH(MAX(OFFSET(学習計算!$EI$86,A327*30,0,10,1)),OFFSET(学習計算!$EI$86,A327*30,0,10,1),0))</f>
        <v>7</v>
      </c>
      <c r="D328" s="49" t="str">
        <f t="shared" ca="1" si="5"/>
        <v>正解</v>
      </c>
    </row>
    <row r="329" spans="1:4" x14ac:dyDescent="0.2">
      <c r="A329" s="7">
        <v>326</v>
      </c>
      <c r="B329" s="1">
        <f ca="1">OFFSET(学習データ!$AG$7,$A328*30,0)</f>
        <v>2</v>
      </c>
      <c r="C329" s="1">
        <f ca="1">INDEX(学習計算!$EH$86:$EH$95,MATCH(MAX(OFFSET(学習計算!$EI$86,A328*30,0,10,1)),OFFSET(学習計算!$EI$86,A328*30,0,10,1),0))</f>
        <v>2</v>
      </c>
      <c r="D329" s="49" t="str">
        <f t="shared" ca="1" si="5"/>
        <v>正解</v>
      </c>
    </row>
    <row r="330" spans="1:4" x14ac:dyDescent="0.2">
      <c r="A330" s="7">
        <v>327</v>
      </c>
      <c r="B330" s="1">
        <f ca="1">OFFSET(学習データ!$AG$7,$A329*30,0)</f>
        <v>0</v>
      </c>
      <c r="C330" s="1">
        <f ca="1">INDEX(学習計算!$EH$86:$EH$95,MATCH(MAX(OFFSET(学習計算!$EI$86,A329*30,0,10,1)),OFFSET(学習計算!$EI$86,A329*30,0,10,1),0))</f>
        <v>0</v>
      </c>
      <c r="D330" s="49" t="str">
        <f t="shared" ca="1" si="5"/>
        <v>正解</v>
      </c>
    </row>
    <row r="331" spans="1:4" x14ac:dyDescent="0.2">
      <c r="A331" s="7">
        <v>328</v>
      </c>
      <c r="B331" s="1">
        <f ca="1">OFFSET(学習データ!$AG$7,$A330*30,0)</f>
        <v>3</v>
      </c>
      <c r="C331" s="1">
        <f ca="1">INDEX(学習計算!$EH$86:$EH$95,MATCH(MAX(OFFSET(学習計算!$EI$86,A330*30,0,10,1)),OFFSET(学習計算!$EI$86,A330*30,0,10,1),0))</f>
        <v>3</v>
      </c>
      <c r="D331" s="49" t="str">
        <f t="shared" ca="1" si="5"/>
        <v>正解</v>
      </c>
    </row>
    <row r="332" spans="1:4" x14ac:dyDescent="0.2">
      <c r="A332" s="7">
        <v>329</v>
      </c>
      <c r="B332" s="1">
        <f ca="1">OFFSET(学習データ!$AG$7,$A331*30,0)</f>
        <v>5</v>
      </c>
      <c r="C332" s="1">
        <f ca="1">INDEX(学習計算!$EH$86:$EH$95,MATCH(MAX(OFFSET(学習計算!$EI$86,A331*30,0,10,1)),OFFSET(学習計算!$EI$86,A331*30,0,10,1),0))</f>
        <v>5</v>
      </c>
      <c r="D332" s="49" t="str">
        <f t="shared" ca="1" si="5"/>
        <v>正解</v>
      </c>
    </row>
    <row r="333" spans="1:4" x14ac:dyDescent="0.2">
      <c r="A333" s="7">
        <v>330</v>
      </c>
      <c r="B333" s="1">
        <f ca="1">OFFSET(学習データ!$AG$7,$A332*30,0)</f>
        <v>4</v>
      </c>
      <c r="C333" s="1">
        <f ca="1">INDEX(学習計算!$EH$86:$EH$95,MATCH(MAX(OFFSET(学習計算!$EI$86,A332*30,0,10,1)),OFFSET(学習計算!$EI$86,A332*30,0,10,1),0))</f>
        <v>4</v>
      </c>
      <c r="D333" s="49" t="str">
        <f t="shared" ca="1" si="5"/>
        <v>正解</v>
      </c>
    </row>
    <row r="334" spans="1:4" x14ac:dyDescent="0.2">
      <c r="A334" s="7">
        <v>331</v>
      </c>
      <c r="B334" s="1">
        <f ca="1">OFFSET(学習データ!$AG$7,$A333*30,0)</f>
        <v>3</v>
      </c>
      <c r="C334" s="1">
        <f ca="1">INDEX(学習計算!$EH$86:$EH$95,MATCH(MAX(OFFSET(学習計算!$EI$86,A333*30,0,10,1)),OFFSET(学習計算!$EI$86,A333*30,0,10,1),0))</f>
        <v>3</v>
      </c>
      <c r="D334" s="49" t="str">
        <f t="shared" ca="1" si="5"/>
        <v>正解</v>
      </c>
    </row>
    <row r="335" spans="1:4" x14ac:dyDescent="0.2">
      <c r="A335" s="7">
        <v>332</v>
      </c>
      <c r="B335" s="1">
        <f ca="1">OFFSET(学習データ!$AG$7,$A334*30,0)</f>
        <v>6</v>
      </c>
      <c r="C335" s="1">
        <f ca="1">INDEX(学習計算!$EH$86:$EH$95,MATCH(MAX(OFFSET(学習計算!$EI$86,A334*30,0,10,1)),OFFSET(学習計算!$EI$86,A334*30,0,10,1),0))</f>
        <v>6</v>
      </c>
      <c r="D335" s="49" t="str">
        <f t="shared" ca="1" si="5"/>
        <v>正解</v>
      </c>
    </row>
    <row r="336" spans="1:4" x14ac:dyDescent="0.2">
      <c r="A336" s="7">
        <v>333</v>
      </c>
      <c r="B336" s="1">
        <f ca="1">OFFSET(学習データ!$AG$7,$A335*30,0)</f>
        <v>5</v>
      </c>
      <c r="C336" s="1">
        <f ca="1">INDEX(学習計算!$EH$86:$EH$95,MATCH(MAX(OFFSET(学習計算!$EI$86,A335*30,0,10,1)),OFFSET(学習計算!$EI$86,A335*30,0,10,1),0))</f>
        <v>5</v>
      </c>
      <c r="D336" s="49" t="str">
        <f t="shared" ca="1" si="5"/>
        <v>正解</v>
      </c>
    </row>
    <row r="337" spans="1:4" x14ac:dyDescent="0.2">
      <c r="A337" s="7">
        <v>334</v>
      </c>
      <c r="B337" s="1">
        <f ca="1">OFFSET(学習データ!$AG$7,$A336*30,0)</f>
        <v>8</v>
      </c>
      <c r="C337" s="1">
        <f ca="1">INDEX(学習計算!$EH$86:$EH$95,MATCH(MAX(OFFSET(学習計算!$EI$86,A336*30,0,10,1)),OFFSET(学習計算!$EI$86,A336*30,0,10,1),0))</f>
        <v>8</v>
      </c>
      <c r="D337" s="49" t="str">
        <f t="shared" ca="1" si="5"/>
        <v>正解</v>
      </c>
    </row>
    <row r="338" spans="1:4" x14ac:dyDescent="0.2">
      <c r="A338" s="7">
        <v>335</v>
      </c>
      <c r="B338" s="1">
        <f ca="1">OFFSET(学習データ!$AG$7,$A337*30,0)</f>
        <v>9</v>
      </c>
      <c r="C338" s="1">
        <f ca="1">INDEX(学習計算!$EH$86:$EH$95,MATCH(MAX(OFFSET(学習計算!$EI$86,A337*30,0,10,1)),OFFSET(学習計算!$EI$86,A337*30,0,10,1),0))</f>
        <v>9</v>
      </c>
      <c r="D338" s="49" t="str">
        <f t="shared" ca="1" si="5"/>
        <v>正解</v>
      </c>
    </row>
    <row r="339" spans="1:4" x14ac:dyDescent="0.2">
      <c r="A339" s="7">
        <v>336</v>
      </c>
      <c r="B339" s="1">
        <f ca="1">OFFSET(学習データ!$AG$7,$A338*30,0)</f>
        <v>5</v>
      </c>
      <c r="C339" s="1">
        <f ca="1">INDEX(学習計算!$EH$86:$EH$95,MATCH(MAX(OFFSET(学習計算!$EI$86,A338*30,0,10,1)),OFFSET(学習計算!$EI$86,A338*30,0,10,1),0))</f>
        <v>5</v>
      </c>
      <c r="D339" s="49" t="str">
        <f t="shared" ca="1" si="5"/>
        <v>正解</v>
      </c>
    </row>
    <row r="340" spans="1:4" x14ac:dyDescent="0.2">
      <c r="A340" s="7">
        <v>337</v>
      </c>
      <c r="B340" s="1">
        <f ca="1">OFFSET(学習データ!$AG$7,$A339*30,0)</f>
        <v>4</v>
      </c>
      <c r="C340" s="1">
        <f ca="1">INDEX(学習計算!$EH$86:$EH$95,MATCH(MAX(OFFSET(学習計算!$EI$86,A339*30,0,10,1)),OFFSET(学習計算!$EI$86,A339*30,0,10,1),0))</f>
        <v>4</v>
      </c>
      <c r="D340" s="49" t="str">
        <f t="shared" ca="1" si="5"/>
        <v>正解</v>
      </c>
    </row>
    <row r="341" spans="1:4" x14ac:dyDescent="0.2">
      <c r="A341" s="7">
        <v>338</v>
      </c>
      <c r="B341" s="1">
        <f ca="1">OFFSET(学習データ!$AG$7,$A340*30,0)</f>
        <v>7</v>
      </c>
      <c r="C341" s="1">
        <f ca="1">INDEX(学習計算!$EH$86:$EH$95,MATCH(MAX(OFFSET(学習計算!$EI$86,A340*30,0,10,1)),OFFSET(学習計算!$EI$86,A340*30,0,10,1),0))</f>
        <v>7</v>
      </c>
      <c r="D341" s="49" t="str">
        <f t="shared" ca="1" si="5"/>
        <v>正解</v>
      </c>
    </row>
    <row r="342" spans="1:4" x14ac:dyDescent="0.2">
      <c r="A342" s="7">
        <v>339</v>
      </c>
      <c r="B342" s="1">
        <f ca="1">OFFSET(学習データ!$AG$7,$A341*30,0)</f>
        <v>4</v>
      </c>
      <c r="C342" s="1">
        <f ca="1">INDEX(学習計算!$EH$86:$EH$95,MATCH(MAX(OFFSET(学習計算!$EI$86,A341*30,0,10,1)),OFFSET(学習計算!$EI$86,A341*30,0,10,1),0))</f>
        <v>4</v>
      </c>
      <c r="D342" s="49" t="str">
        <f t="shared" ca="1" si="5"/>
        <v>正解</v>
      </c>
    </row>
    <row r="343" spans="1:4" x14ac:dyDescent="0.2">
      <c r="A343" s="7">
        <v>340</v>
      </c>
      <c r="B343" s="1">
        <f ca="1">OFFSET(学習データ!$AG$7,$A342*30,0)</f>
        <v>2</v>
      </c>
      <c r="C343" s="1">
        <f ca="1">INDEX(学習計算!$EH$86:$EH$95,MATCH(MAX(OFFSET(学習計算!$EI$86,A342*30,0,10,1)),OFFSET(学習計算!$EI$86,A342*30,0,10,1),0))</f>
        <v>2</v>
      </c>
      <c r="D343" s="49" t="str">
        <f t="shared" ca="1" si="5"/>
        <v>正解</v>
      </c>
    </row>
    <row r="344" spans="1:4" x14ac:dyDescent="0.2">
      <c r="A344" s="7">
        <v>341</v>
      </c>
      <c r="B344" s="1">
        <f ca="1">OFFSET(学習データ!$AG$7,$A343*30,0)</f>
        <v>7</v>
      </c>
      <c r="C344" s="1">
        <f ca="1">INDEX(学習計算!$EH$86:$EH$95,MATCH(MAX(OFFSET(学習計算!$EI$86,A343*30,0,10,1)),OFFSET(学習計算!$EI$86,A343*30,0,10,1),0))</f>
        <v>9</v>
      </c>
      <c r="D344" s="49" t="str">
        <f t="shared" ca="1" si="5"/>
        <v>NG</v>
      </c>
    </row>
    <row r="345" spans="1:4" x14ac:dyDescent="0.2">
      <c r="A345" s="7">
        <v>342</v>
      </c>
      <c r="B345" s="1">
        <f ca="1">OFFSET(学習データ!$AG$7,$A344*30,0)</f>
        <v>3</v>
      </c>
      <c r="C345" s="1">
        <f ca="1">INDEX(学習計算!$EH$86:$EH$95,MATCH(MAX(OFFSET(学習計算!$EI$86,A344*30,0,10,1)),OFFSET(学習計算!$EI$86,A344*30,0,10,1),0))</f>
        <v>3</v>
      </c>
      <c r="D345" s="49" t="str">
        <f t="shared" ca="1" si="5"/>
        <v>正解</v>
      </c>
    </row>
    <row r="346" spans="1:4" x14ac:dyDescent="0.2">
      <c r="A346" s="7">
        <v>343</v>
      </c>
      <c r="B346" s="1">
        <f ca="1">OFFSET(学習データ!$AG$7,$A345*30,0)</f>
        <v>4</v>
      </c>
      <c r="C346" s="1">
        <f ca="1">INDEX(学習計算!$EH$86:$EH$95,MATCH(MAX(OFFSET(学習計算!$EI$86,A345*30,0,10,1)),OFFSET(学習計算!$EI$86,A345*30,0,10,1),0))</f>
        <v>4</v>
      </c>
      <c r="D346" s="49" t="str">
        <f t="shared" ca="1" si="5"/>
        <v>正解</v>
      </c>
    </row>
    <row r="347" spans="1:4" x14ac:dyDescent="0.2">
      <c r="A347" s="7">
        <v>344</v>
      </c>
      <c r="B347" s="1">
        <f ca="1">OFFSET(学習データ!$AG$7,$A346*30,0)</f>
        <v>8</v>
      </c>
      <c r="C347" s="1">
        <f ca="1">INDEX(学習計算!$EH$86:$EH$95,MATCH(MAX(OFFSET(学習計算!$EI$86,A346*30,0,10,1)),OFFSET(学習計算!$EI$86,A346*30,0,10,1),0))</f>
        <v>8</v>
      </c>
      <c r="D347" s="49" t="str">
        <f t="shared" ca="1" si="5"/>
        <v>正解</v>
      </c>
    </row>
    <row r="348" spans="1:4" x14ac:dyDescent="0.2">
      <c r="A348" s="7">
        <v>345</v>
      </c>
      <c r="B348" s="1">
        <f ca="1">OFFSET(学習データ!$AG$7,$A347*30,0)</f>
        <v>9</v>
      </c>
      <c r="C348" s="1">
        <f ca="1">INDEX(学習計算!$EH$86:$EH$95,MATCH(MAX(OFFSET(学習計算!$EI$86,A347*30,0,10,1)),OFFSET(学習計算!$EI$86,A347*30,0,10,1),0))</f>
        <v>9</v>
      </c>
      <c r="D348" s="49" t="str">
        <f t="shared" ca="1" si="5"/>
        <v>正解</v>
      </c>
    </row>
    <row r="349" spans="1:4" x14ac:dyDescent="0.2">
      <c r="A349" s="7">
        <v>346</v>
      </c>
      <c r="B349" s="1">
        <f ca="1">OFFSET(学習データ!$AG$7,$A348*30,0)</f>
        <v>1</v>
      </c>
      <c r="C349" s="1">
        <f ca="1">INDEX(学習計算!$EH$86:$EH$95,MATCH(MAX(OFFSET(学習計算!$EI$86,A348*30,0,10,1)),OFFSET(学習計算!$EI$86,A348*30,0,10,1),0))</f>
        <v>1</v>
      </c>
      <c r="D349" s="49" t="str">
        <f t="shared" ca="1" si="5"/>
        <v>正解</v>
      </c>
    </row>
    <row r="350" spans="1:4" x14ac:dyDescent="0.2">
      <c r="A350" s="7">
        <v>347</v>
      </c>
      <c r="B350" s="1">
        <f ca="1">OFFSET(学習データ!$AG$7,$A349*30,0)</f>
        <v>9</v>
      </c>
      <c r="C350" s="1">
        <f ca="1">INDEX(学習計算!$EH$86:$EH$95,MATCH(MAX(OFFSET(学習計算!$EI$86,A349*30,0,10,1)),OFFSET(学習計算!$EI$86,A349*30,0,10,1),0))</f>
        <v>9</v>
      </c>
      <c r="D350" s="49" t="str">
        <f t="shared" ca="1" si="5"/>
        <v>正解</v>
      </c>
    </row>
    <row r="351" spans="1:4" x14ac:dyDescent="0.2">
      <c r="A351" s="7">
        <v>348</v>
      </c>
      <c r="B351" s="1">
        <f ca="1">OFFSET(学習データ!$AG$7,$A350*30,0)</f>
        <v>2</v>
      </c>
      <c r="C351" s="1">
        <f ca="1">INDEX(学習計算!$EH$86:$EH$95,MATCH(MAX(OFFSET(学習計算!$EI$86,A350*30,0,10,1)),OFFSET(学習計算!$EI$86,A350*30,0,10,1),0))</f>
        <v>2</v>
      </c>
      <c r="D351" s="49" t="str">
        <f t="shared" ca="1" si="5"/>
        <v>正解</v>
      </c>
    </row>
    <row r="352" spans="1:4" x14ac:dyDescent="0.2">
      <c r="A352" s="7">
        <v>349</v>
      </c>
      <c r="B352" s="1">
        <f ca="1">OFFSET(学習データ!$AG$7,$A351*30,0)</f>
        <v>8</v>
      </c>
      <c r="C352" s="1">
        <f ca="1">INDEX(学習計算!$EH$86:$EH$95,MATCH(MAX(OFFSET(学習計算!$EI$86,A351*30,0,10,1)),OFFSET(学習計算!$EI$86,A351*30,0,10,1),0))</f>
        <v>8</v>
      </c>
      <c r="D352" s="49" t="str">
        <f t="shared" ref="D352:D415" ca="1" si="6">IF(B352=C352,"正解","NG")</f>
        <v>正解</v>
      </c>
    </row>
    <row r="353" spans="1:4" x14ac:dyDescent="0.2">
      <c r="A353" s="7">
        <v>350</v>
      </c>
      <c r="B353" s="1">
        <f ca="1">OFFSET(学習データ!$AG$7,$A352*30,0)</f>
        <v>7</v>
      </c>
      <c r="C353" s="1">
        <f ca="1">INDEX(学習計算!$EH$86:$EH$95,MATCH(MAX(OFFSET(学習計算!$EI$86,A352*30,0,10,1)),OFFSET(学習計算!$EI$86,A352*30,0,10,1),0))</f>
        <v>7</v>
      </c>
      <c r="D353" s="49" t="str">
        <f t="shared" ca="1" si="6"/>
        <v>正解</v>
      </c>
    </row>
    <row r="354" spans="1:4" x14ac:dyDescent="0.2">
      <c r="A354" s="7">
        <v>351</v>
      </c>
      <c r="B354" s="1">
        <f ca="1">OFFSET(学習データ!$AG$7,$A353*30,0)</f>
        <v>9</v>
      </c>
      <c r="C354" s="1">
        <f ca="1">INDEX(学習計算!$EH$86:$EH$95,MATCH(MAX(OFFSET(学習計算!$EI$86,A353*30,0,10,1)),OFFSET(学習計算!$EI$86,A353*30,0,10,1),0))</f>
        <v>9</v>
      </c>
      <c r="D354" s="49" t="str">
        <f t="shared" ca="1" si="6"/>
        <v>正解</v>
      </c>
    </row>
    <row r="355" spans="1:4" x14ac:dyDescent="0.2">
      <c r="A355" s="7">
        <v>352</v>
      </c>
      <c r="B355" s="1">
        <f ca="1">OFFSET(学習データ!$AG$7,$A354*30,0)</f>
        <v>1</v>
      </c>
      <c r="C355" s="1">
        <f ca="1">INDEX(学習計算!$EH$86:$EH$95,MATCH(MAX(OFFSET(学習計算!$EI$86,A354*30,0,10,1)),OFFSET(学習計算!$EI$86,A354*30,0,10,1),0))</f>
        <v>1</v>
      </c>
      <c r="D355" s="49" t="str">
        <f t="shared" ca="1" si="6"/>
        <v>正解</v>
      </c>
    </row>
    <row r="356" spans="1:4" x14ac:dyDescent="0.2">
      <c r="A356" s="7">
        <v>353</v>
      </c>
      <c r="B356" s="1">
        <f ca="1">OFFSET(学習データ!$AG$7,$A355*30,0)</f>
        <v>8</v>
      </c>
      <c r="C356" s="1">
        <f ca="1">INDEX(学習計算!$EH$86:$EH$95,MATCH(MAX(OFFSET(学習計算!$EI$86,A355*30,0,10,1)),OFFSET(学習計算!$EI$86,A355*30,0,10,1),0))</f>
        <v>5</v>
      </c>
      <c r="D356" s="49" t="str">
        <f t="shared" ca="1" si="6"/>
        <v>NG</v>
      </c>
    </row>
    <row r="357" spans="1:4" x14ac:dyDescent="0.2">
      <c r="A357" s="7">
        <v>354</v>
      </c>
      <c r="B357" s="1">
        <f ca="1">OFFSET(学習データ!$AG$7,$A356*30,0)</f>
        <v>7</v>
      </c>
      <c r="C357" s="1">
        <f ca="1">INDEX(学習計算!$EH$86:$EH$95,MATCH(MAX(OFFSET(学習計算!$EI$86,A356*30,0,10,1)),OFFSET(学習計算!$EI$86,A356*30,0,10,1),0))</f>
        <v>7</v>
      </c>
      <c r="D357" s="49" t="str">
        <f t="shared" ca="1" si="6"/>
        <v>正解</v>
      </c>
    </row>
    <row r="358" spans="1:4" x14ac:dyDescent="0.2">
      <c r="A358" s="7">
        <v>355</v>
      </c>
      <c r="B358" s="1">
        <f ca="1">OFFSET(学習データ!$AG$7,$A357*30,0)</f>
        <v>4</v>
      </c>
      <c r="C358" s="1">
        <f ca="1">INDEX(学習計算!$EH$86:$EH$95,MATCH(MAX(OFFSET(学習計算!$EI$86,A357*30,0,10,1)),OFFSET(学習計算!$EI$86,A357*30,0,10,1),0))</f>
        <v>4</v>
      </c>
      <c r="D358" s="49" t="str">
        <f t="shared" ca="1" si="6"/>
        <v>正解</v>
      </c>
    </row>
    <row r="359" spans="1:4" x14ac:dyDescent="0.2">
      <c r="A359" s="7">
        <v>356</v>
      </c>
      <c r="B359" s="1">
        <f ca="1">OFFSET(学習データ!$AG$7,$A358*30,0)</f>
        <v>1</v>
      </c>
      <c r="C359" s="1">
        <f ca="1">INDEX(学習計算!$EH$86:$EH$95,MATCH(MAX(OFFSET(学習計算!$EI$86,A358*30,0,10,1)),OFFSET(学習計算!$EI$86,A358*30,0,10,1),0))</f>
        <v>1</v>
      </c>
      <c r="D359" s="49" t="str">
        <f t="shared" ca="1" si="6"/>
        <v>正解</v>
      </c>
    </row>
    <row r="360" spans="1:4" x14ac:dyDescent="0.2">
      <c r="A360" s="7">
        <v>357</v>
      </c>
      <c r="B360" s="1">
        <f ca="1">OFFSET(学習データ!$AG$7,$A359*30,0)</f>
        <v>3</v>
      </c>
      <c r="C360" s="1">
        <f ca="1">INDEX(学習計算!$EH$86:$EH$95,MATCH(MAX(OFFSET(学習計算!$EI$86,A359*30,0,10,1)),OFFSET(学習計算!$EI$86,A359*30,0,10,1),0))</f>
        <v>3</v>
      </c>
      <c r="D360" s="49" t="str">
        <f t="shared" ca="1" si="6"/>
        <v>正解</v>
      </c>
    </row>
    <row r="361" spans="1:4" x14ac:dyDescent="0.2">
      <c r="A361" s="7">
        <v>358</v>
      </c>
      <c r="B361" s="1">
        <f ca="1">OFFSET(学習データ!$AG$7,$A360*30,0)</f>
        <v>1</v>
      </c>
      <c r="C361" s="1">
        <f ca="1">INDEX(学習計算!$EH$86:$EH$95,MATCH(MAX(OFFSET(学習計算!$EI$86,A360*30,0,10,1)),OFFSET(学習計算!$EI$86,A360*30,0,10,1),0))</f>
        <v>1</v>
      </c>
      <c r="D361" s="49" t="str">
        <f t="shared" ca="1" si="6"/>
        <v>正解</v>
      </c>
    </row>
    <row r="362" spans="1:4" x14ac:dyDescent="0.2">
      <c r="A362" s="7">
        <v>359</v>
      </c>
      <c r="B362" s="1">
        <f ca="1">OFFSET(学習データ!$AG$7,$A361*30,0)</f>
        <v>1</v>
      </c>
      <c r="C362" s="1">
        <f ca="1">INDEX(学習計算!$EH$86:$EH$95,MATCH(MAX(OFFSET(学習計算!$EI$86,A361*30,0,10,1)),OFFSET(学習計算!$EI$86,A361*30,0,10,1),0))</f>
        <v>1</v>
      </c>
      <c r="D362" s="49" t="str">
        <f t="shared" ca="1" si="6"/>
        <v>正解</v>
      </c>
    </row>
    <row r="363" spans="1:4" x14ac:dyDescent="0.2">
      <c r="A363" s="7">
        <v>360</v>
      </c>
      <c r="B363" s="1">
        <f ca="1">OFFSET(学習データ!$AG$7,$A362*30,0)</f>
        <v>0</v>
      </c>
      <c r="C363" s="1">
        <f ca="1">INDEX(学習計算!$EH$86:$EH$95,MATCH(MAX(OFFSET(学習計算!$EI$86,A362*30,0,10,1)),OFFSET(学習計算!$EI$86,A362*30,0,10,1),0))</f>
        <v>0</v>
      </c>
      <c r="D363" s="49" t="str">
        <f t="shared" ca="1" si="6"/>
        <v>正解</v>
      </c>
    </row>
    <row r="364" spans="1:4" x14ac:dyDescent="0.2">
      <c r="A364" s="7">
        <v>361</v>
      </c>
      <c r="B364" s="1">
        <f ca="1">OFFSET(学習データ!$AG$7,$A363*30,0)</f>
        <v>2</v>
      </c>
      <c r="C364" s="1">
        <f ca="1">INDEX(学習計算!$EH$86:$EH$95,MATCH(MAX(OFFSET(学習計算!$EI$86,A363*30,0,10,1)),OFFSET(学習計算!$EI$86,A363*30,0,10,1),0))</f>
        <v>2</v>
      </c>
      <c r="D364" s="49" t="str">
        <f t="shared" ca="1" si="6"/>
        <v>正解</v>
      </c>
    </row>
    <row r="365" spans="1:4" x14ac:dyDescent="0.2">
      <c r="A365" s="7">
        <v>362</v>
      </c>
      <c r="B365" s="1">
        <f ca="1">OFFSET(学習データ!$AG$7,$A364*30,0)</f>
        <v>3</v>
      </c>
      <c r="C365" s="1">
        <f ca="1">INDEX(学習計算!$EH$86:$EH$95,MATCH(MAX(OFFSET(学習計算!$EI$86,A364*30,0,10,1)),OFFSET(学習計算!$EI$86,A364*30,0,10,1),0))</f>
        <v>3</v>
      </c>
      <c r="D365" s="49" t="str">
        <f t="shared" ca="1" si="6"/>
        <v>正解</v>
      </c>
    </row>
    <row r="366" spans="1:4" x14ac:dyDescent="0.2">
      <c r="A366" s="7">
        <v>363</v>
      </c>
      <c r="B366" s="1">
        <f ca="1">OFFSET(学習データ!$AG$7,$A365*30,0)</f>
        <v>9</v>
      </c>
      <c r="C366" s="1">
        <f ca="1">INDEX(学習計算!$EH$86:$EH$95,MATCH(MAX(OFFSET(学習計算!$EI$86,A365*30,0,10,1)),OFFSET(学習計算!$EI$86,A365*30,0,10,1),0))</f>
        <v>9</v>
      </c>
      <c r="D366" s="49" t="str">
        <f t="shared" ca="1" si="6"/>
        <v>正解</v>
      </c>
    </row>
    <row r="367" spans="1:4" x14ac:dyDescent="0.2">
      <c r="A367" s="7">
        <v>364</v>
      </c>
      <c r="B367" s="1">
        <f ca="1">OFFSET(学習データ!$AG$7,$A366*30,0)</f>
        <v>4</v>
      </c>
      <c r="C367" s="1">
        <f ca="1">INDEX(学習計算!$EH$86:$EH$95,MATCH(MAX(OFFSET(学習計算!$EI$86,A366*30,0,10,1)),OFFSET(学習計算!$EI$86,A366*30,0,10,1),0))</f>
        <v>4</v>
      </c>
      <c r="D367" s="49" t="str">
        <f t="shared" ca="1" si="6"/>
        <v>正解</v>
      </c>
    </row>
    <row r="368" spans="1:4" x14ac:dyDescent="0.2">
      <c r="A368" s="7">
        <v>365</v>
      </c>
      <c r="B368" s="1">
        <f ca="1">OFFSET(学習データ!$AG$7,$A367*30,0)</f>
        <v>9</v>
      </c>
      <c r="C368" s="1">
        <f ca="1">INDEX(学習計算!$EH$86:$EH$95,MATCH(MAX(OFFSET(学習計算!$EI$86,A367*30,0,10,1)),OFFSET(学習計算!$EI$86,A367*30,0,10,1),0))</f>
        <v>9</v>
      </c>
      <c r="D368" s="49" t="str">
        <f t="shared" ca="1" si="6"/>
        <v>正解</v>
      </c>
    </row>
    <row r="369" spans="1:4" x14ac:dyDescent="0.2">
      <c r="A369" s="7">
        <v>366</v>
      </c>
      <c r="B369" s="1">
        <f ca="1">OFFSET(学習データ!$AG$7,$A368*30,0)</f>
        <v>2</v>
      </c>
      <c r="C369" s="1">
        <f ca="1">INDEX(学習計算!$EH$86:$EH$95,MATCH(MAX(OFFSET(学習計算!$EI$86,A368*30,0,10,1)),OFFSET(学習計算!$EI$86,A368*30,0,10,1),0))</f>
        <v>2</v>
      </c>
      <c r="D369" s="49" t="str">
        <f t="shared" ca="1" si="6"/>
        <v>正解</v>
      </c>
    </row>
    <row r="370" spans="1:4" x14ac:dyDescent="0.2">
      <c r="A370" s="7">
        <v>367</v>
      </c>
      <c r="B370" s="1">
        <f ca="1">OFFSET(学習データ!$AG$7,$A369*30,0)</f>
        <v>1</v>
      </c>
      <c r="C370" s="1">
        <f ca="1">INDEX(学習計算!$EH$86:$EH$95,MATCH(MAX(OFFSET(学習計算!$EI$86,A369*30,0,10,1)),OFFSET(学習計算!$EI$86,A369*30,0,10,1),0))</f>
        <v>1</v>
      </c>
      <c r="D370" s="49" t="str">
        <f t="shared" ca="1" si="6"/>
        <v>正解</v>
      </c>
    </row>
    <row r="371" spans="1:4" x14ac:dyDescent="0.2">
      <c r="A371" s="7">
        <v>368</v>
      </c>
      <c r="B371" s="1">
        <f ca="1">OFFSET(学習データ!$AG$7,$A370*30,0)</f>
        <v>6</v>
      </c>
      <c r="C371" s="1">
        <f ca="1">INDEX(学習計算!$EH$86:$EH$95,MATCH(MAX(OFFSET(学習計算!$EI$86,A370*30,0,10,1)),OFFSET(学習計算!$EI$86,A370*30,0,10,1),0))</f>
        <v>6</v>
      </c>
      <c r="D371" s="49" t="str">
        <f t="shared" ca="1" si="6"/>
        <v>正解</v>
      </c>
    </row>
    <row r="372" spans="1:4" x14ac:dyDescent="0.2">
      <c r="A372" s="7">
        <v>369</v>
      </c>
      <c r="B372" s="1">
        <f ca="1">OFFSET(学習データ!$AG$7,$A371*30,0)</f>
        <v>8</v>
      </c>
      <c r="C372" s="1">
        <f ca="1">INDEX(学習計算!$EH$86:$EH$95,MATCH(MAX(OFFSET(学習計算!$EI$86,A371*30,0,10,1)),OFFSET(学習計算!$EI$86,A371*30,0,10,1),0))</f>
        <v>8</v>
      </c>
      <c r="D372" s="49" t="str">
        <f t="shared" ca="1" si="6"/>
        <v>正解</v>
      </c>
    </row>
    <row r="373" spans="1:4" x14ac:dyDescent="0.2">
      <c r="A373" s="7">
        <v>370</v>
      </c>
      <c r="B373" s="1">
        <f ca="1">OFFSET(学習データ!$AG$7,$A372*30,0)</f>
        <v>4</v>
      </c>
      <c r="C373" s="1">
        <f ca="1">INDEX(学習計算!$EH$86:$EH$95,MATCH(MAX(OFFSET(学習計算!$EI$86,A372*30,0,10,1)),OFFSET(学習計算!$EI$86,A372*30,0,10,1),0))</f>
        <v>4</v>
      </c>
      <c r="D373" s="49" t="str">
        <f t="shared" ca="1" si="6"/>
        <v>正解</v>
      </c>
    </row>
    <row r="374" spans="1:4" x14ac:dyDescent="0.2">
      <c r="A374" s="7">
        <v>371</v>
      </c>
      <c r="B374" s="1">
        <f ca="1">OFFSET(学習データ!$AG$7,$A373*30,0)</f>
        <v>7</v>
      </c>
      <c r="C374" s="1">
        <f ca="1">INDEX(学習計算!$EH$86:$EH$95,MATCH(MAX(OFFSET(学習計算!$EI$86,A373*30,0,10,1)),OFFSET(学習計算!$EI$86,A373*30,0,10,1),0))</f>
        <v>7</v>
      </c>
      <c r="D374" s="49" t="str">
        <f t="shared" ca="1" si="6"/>
        <v>正解</v>
      </c>
    </row>
    <row r="375" spans="1:4" x14ac:dyDescent="0.2">
      <c r="A375" s="7">
        <v>372</v>
      </c>
      <c r="B375" s="1">
        <f ca="1">OFFSET(学習データ!$AG$7,$A374*30,0)</f>
        <v>7</v>
      </c>
      <c r="C375" s="1">
        <f ca="1">INDEX(学習計算!$EH$86:$EH$95,MATCH(MAX(OFFSET(学習計算!$EI$86,A374*30,0,10,1)),OFFSET(学習計算!$EI$86,A374*30,0,10,1),0))</f>
        <v>7</v>
      </c>
      <c r="D375" s="49" t="str">
        <f t="shared" ca="1" si="6"/>
        <v>正解</v>
      </c>
    </row>
    <row r="376" spans="1:4" x14ac:dyDescent="0.2">
      <c r="A376" s="7">
        <v>373</v>
      </c>
      <c r="B376" s="1">
        <f ca="1">OFFSET(学習データ!$AG$7,$A375*30,0)</f>
        <v>4</v>
      </c>
      <c r="C376" s="1">
        <f ca="1">INDEX(学習計算!$EH$86:$EH$95,MATCH(MAX(OFFSET(学習計算!$EI$86,A375*30,0,10,1)),OFFSET(学習計算!$EI$86,A375*30,0,10,1),0))</f>
        <v>4</v>
      </c>
      <c r="D376" s="49" t="str">
        <f t="shared" ca="1" si="6"/>
        <v>正解</v>
      </c>
    </row>
    <row r="377" spans="1:4" x14ac:dyDescent="0.2">
      <c r="A377" s="7">
        <v>374</v>
      </c>
      <c r="B377" s="1">
        <f ca="1">OFFSET(学習データ!$AG$7,$A376*30,0)</f>
        <v>4</v>
      </c>
      <c r="C377" s="1">
        <f ca="1">INDEX(学習計算!$EH$86:$EH$95,MATCH(MAX(OFFSET(学習計算!$EI$86,A376*30,0,10,1)),OFFSET(学習計算!$EI$86,A376*30,0,10,1),0))</f>
        <v>4</v>
      </c>
      <c r="D377" s="49" t="str">
        <f t="shared" ca="1" si="6"/>
        <v>正解</v>
      </c>
    </row>
    <row r="378" spans="1:4" x14ac:dyDescent="0.2">
      <c r="A378" s="7">
        <v>375</v>
      </c>
      <c r="B378" s="1">
        <f ca="1">OFFSET(学習データ!$AG$7,$A377*30,0)</f>
        <v>9</v>
      </c>
      <c r="C378" s="1">
        <f ca="1">INDEX(学習計算!$EH$86:$EH$95,MATCH(MAX(OFFSET(学習計算!$EI$86,A377*30,0,10,1)),OFFSET(学習計算!$EI$86,A377*30,0,10,1),0))</f>
        <v>9</v>
      </c>
      <c r="D378" s="49" t="str">
        <f t="shared" ca="1" si="6"/>
        <v>正解</v>
      </c>
    </row>
    <row r="379" spans="1:4" x14ac:dyDescent="0.2">
      <c r="A379" s="7">
        <v>376</v>
      </c>
      <c r="B379" s="1">
        <f ca="1">OFFSET(学習データ!$AG$7,$A378*30,0)</f>
        <v>2</v>
      </c>
      <c r="C379" s="1">
        <f ca="1">INDEX(学習計算!$EH$86:$EH$95,MATCH(MAX(OFFSET(学習計算!$EI$86,A378*30,0,10,1)),OFFSET(学習計算!$EI$86,A378*30,0,10,1),0))</f>
        <v>2</v>
      </c>
      <c r="D379" s="49" t="str">
        <f t="shared" ca="1" si="6"/>
        <v>正解</v>
      </c>
    </row>
    <row r="380" spans="1:4" x14ac:dyDescent="0.2">
      <c r="A380" s="7">
        <v>377</v>
      </c>
      <c r="B380" s="1">
        <f ca="1">OFFSET(学習データ!$AG$7,$A379*30,0)</f>
        <v>5</v>
      </c>
      <c r="C380" s="1">
        <f ca="1">INDEX(学習計算!$EH$86:$EH$95,MATCH(MAX(OFFSET(学習計算!$EI$86,A379*30,0,10,1)),OFFSET(学習計算!$EI$86,A379*30,0,10,1),0))</f>
        <v>5</v>
      </c>
      <c r="D380" s="49" t="str">
        <f t="shared" ca="1" si="6"/>
        <v>正解</v>
      </c>
    </row>
    <row r="381" spans="1:4" x14ac:dyDescent="0.2">
      <c r="A381" s="7">
        <v>378</v>
      </c>
      <c r="B381" s="1">
        <f ca="1">OFFSET(学習データ!$AG$7,$A380*30,0)</f>
        <v>7</v>
      </c>
      <c r="C381" s="1">
        <f ca="1">INDEX(学習計算!$EH$86:$EH$95,MATCH(MAX(OFFSET(学習計算!$EI$86,A380*30,0,10,1)),OFFSET(学習計算!$EI$86,A380*30,0,10,1),0))</f>
        <v>7</v>
      </c>
      <c r="D381" s="49" t="str">
        <f t="shared" ca="1" si="6"/>
        <v>正解</v>
      </c>
    </row>
    <row r="382" spans="1:4" x14ac:dyDescent="0.2">
      <c r="A382" s="7">
        <v>379</v>
      </c>
      <c r="B382" s="1">
        <f ca="1">OFFSET(学習データ!$AG$7,$A381*30,0)</f>
        <v>2</v>
      </c>
      <c r="C382" s="1">
        <f ca="1">INDEX(学習計算!$EH$86:$EH$95,MATCH(MAX(OFFSET(学習計算!$EI$86,A381*30,0,10,1)),OFFSET(学習計算!$EI$86,A381*30,0,10,1),0))</f>
        <v>2</v>
      </c>
      <c r="D382" s="49" t="str">
        <f t="shared" ca="1" si="6"/>
        <v>正解</v>
      </c>
    </row>
    <row r="383" spans="1:4" x14ac:dyDescent="0.2">
      <c r="A383" s="7">
        <v>380</v>
      </c>
      <c r="B383" s="1">
        <f ca="1">OFFSET(学習データ!$AG$7,$A382*30,0)</f>
        <v>4</v>
      </c>
      <c r="C383" s="1">
        <f ca="1">INDEX(学習計算!$EH$86:$EH$95,MATCH(MAX(OFFSET(学習計算!$EI$86,A382*30,0,10,1)),OFFSET(学習計算!$EI$86,A382*30,0,10,1),0))</f>
        <v>4</v>
      </c>
      <c r="D383" s="49" t="str">
        <f t="shared" ca="1" si="6"/>
        <v>正解</v>
      </c>
    </row>
    <row r="384" spans="1:4" x14ac:dyDescent="0.2">
      <c r="A384" s="7">
        <v>381</v>
      </c>
      <c r="B384" s="1">
        <f ca="1">OFFSET(学習データ!$AG$7,$A383*30,0)</f>
        <v>4</v>
      </c>
      <c r="C384" s="1">
        <f ca="1">INDEX(学習計算!$EH$86:$EH$95,MATCH(MAX(OFFSET(学習計算!$EI$86,A383*30,0,10,1)),OFFSET(学習計算!$EI$86,A383*30,0,10,1),0))</f>
        <v>4</v>
      </c>
      <c r="D384" s="49" t="str">
        <f t="shared" ca="1" si="6"/>
        <v>正解</v>
      </c>
    </row>
    <row r="385" spans="1:4" x14ac:dyDescent="0.2">
      <c r="A385" s="7">
        <v>382</v>
      </c>
      <c r="B385" s="1">
        <f ca="1">OFFSET(学習データ!$AG$7,$A384*30,0)</f>
        <v>2</v>
      </c>
      <c r="C385" s="1">
        <f ca="1">INDEX(学習計算!$EH$86:$EH$95,MATCH(MAX(OFFSET(学習計算!$EI$86,A384*30,0,10,1)),OFFSET(学習計算!$EI$86,A384*30,0,10,1),0))</f>
        <v>2</v>
      </c>
      <c r="D385" s="49" t="str">
        <f t="shared" ca="1" si="6"/>
        <v>正解</v>
      </c>
    </row>
    <row r="386" spans="1:4" x14ac:dyDescent="0.2">
      <c r="A386" s="7">
        <v>383</v>
      </c>
      <c r="B386" s="1">
        <f ca="1">OFFSET(学習データ!$AG$7,$A385*30,0)</f>
        <v>1</v>
      </c>
      <c r="C386" s="1">
        <f ca="1">INDEX(学習計算!$EH$86:$EH$95,MATCH(MAX(OFFSET(学習計算!$EI$86,A385*30,0,10,1)),OFFSET(学習計算!$EI$86,A385*30,0,10,1),0))</f>
        <v>1</v>
      </c>
      <c r="D386" s="49" t="str">
        <f t="shared" ca="1" si="6"/>
        <v>正解</v>
      </c>
    </row>
    <row r="387" spans="1:4" x14ac:dyDescent="0.2">
      <c r="A387" s="7">
        <v>384</v>
      </c>
      <c r="B387" s="1">
        <f ca="1">OFFSET(学習データ!$AG$7,$A386*30,0)</f>
        <v>9</v>
      </c>
      <c r="C387" s="1">
        <f ca="1">INDEX(学習計算!$EH$86:$EH$95,MATCH(MAX(OFFSET(学習計算!$EI$86,A386*30,0,10,1)),OFFSET(学習計算!$EI$86,A386*30,0,10,1),0))</f>
        <v>9</v>
      </c>
      <c r="D387" s="49" t="str">
        <f t="shared" ca="1" si="6"/>
        <v>正解</v>
      </c>
    </row>
    <row r="388" spans="1:4" x14ac:dyDescent="0.2">
      <c r="A388" s="7">
        <v>385</v>
      </c>
      <c r="B388" s="1">
        <f ca="1">OFFSET(学習データ!$AG$7,$A387*30,0)</f>
        <v>7</v>
      </c>
      <c r="C388" s="1">
        <f ca="1">INDEX(学習計算!$EH$86:$EH$95,MATCH(MAX(OFFSET(学習計算!$EI$86,A387*30,0,10,1)),OFFSET(学習計算!$EI$86,A387*30,0,10,1),0))</f>
        <v>7</v>
      </c>
      <c r="D388" s="49" t="str">
        <f t="shared" ca="1" si="6"/>
        <v>正解</v>
      </c>
    </row>
    <row r="389" spans="1:4" x14ac:dyDescent="0.2">
      <c r="A389" s="7">
        <v>386</v>
      </c>
      <c r="B389" s="1">
        <f ca="1">OFFSET(学習データ!$AG$7,$A388*30,0)</f>
        <v>2</v>
      </c>
      <c r="C389" s="1">
        <f ca="1">INDEX(学習計算!$EH$86:$EH$95,MATCH(MAX(OFFSET(学習計算!$EI$86,A388*30,0,10,1)),OFFSET(学習計算!$EI$86,A388*30,0,10,1),0))</f>
        <v>2</v>
      </c>
      <c r="D389" s="49" t="str">
        <f t="shared" ca="1" si="6"/>
        <v>正解</v>
      </c>
    </row>
    <row r="390" spans="1:4" x14ac:dyDescent="0.2">
      <c r="A390" s="7">
        <v>387</v>
      </c>
      <c r="B390" s="1">
        <f ca="1">OFFSET(学習データ!$AG$7,$A389*30,0)</f>
        <v>8</v>
      </c>
      <c r="C390" s="1">
        <f ca="1">INDEX(学習計算!$EH$86:$EH$95,MATCH(MAX(OFFSET(学習計算!$EI$86,A389*30,0,10,1)),OFFSET(学習計算!$EI$86,A389*30,0,10,1),0))</f>
        <v>8</v>
      </c>
      <c r="D390" s="49" t="str">
        <f t="shared" ca="1" si="6"/>
        <v>正解</v>
      </c>
    </row>
    <row r="391" spans="1:4" x14ac:dyDescent="0.2">
      <c r="A391" s="7">
        <v>388</v>
      </c>
      <c r="B391" s="1">
        <f ca="1">OFFSET(学習データ!$AG$7,$A390*30,0)</f>
        <v>7</v>
      </c>
      <c r="C391" s="1">
        <f ca="1">INDEX(学習計算!$EH$86:$EH$95,MATCH(MAX(OFFSET(学習計算!$EI$86,A390*30,0,10,1)),OFFSET(学習計算!$EI$86,A390*30,0,10,1),0))</f>
        <v>7</v>
      </c>
      <c r="D391" s="49" t="str">
        <f t="shared" ca="1" si="6"/>
        <v>正解</v>
      </c>
    </row>
    <row r="392" spans="1:4" x14ac:dyDescent="0.2">
      <c r="A392" s="7">
        <v>389</v>
      </c>
      <c r="B392" s="1">
        <f ca="1">OFFSET(学習データ!$AG$7,$A391*30,0)</f>
        <v>6</v>
      </c>
      <c r="C392" s="1">
        <f ca="1">INDEX(学習計算!$EH$86:$EH$95,MATCH(MAX(OFFSET(学習計算!$EI$86,A391*30,0,10,1)),OFFSET(学習計算!$EI$86,A391*30,0,10,1),0))</f>
        <v>6</v>
      </c>
      <c r="D392" s="49" t="str">
        <f t="shared" ca="1" si="6"/>
        <v>正解</v>
      </c>
    </row>
    <row r="393" spans="1:4" x14ac:dyDescent="0.2">
      <c r="A393" s="7">
        <v>390</v>
      </c>
      <c r="B393" s="1">
        <f ca="1">OFFSET(学習データ!$AG$7,$A392*30,0)</f>
        <v>9</v>
      </c>
      <c r="C393" s="1">
        <f ca="1">INDEX(学習計算!$EH$86:$EH$95,MATCH(MAX(OFFSET(学習計算!$EI$86,A392*30,0,10,1)),OFFSET(学習計算!$EI$86,A392*30,0,10,1),0))</f>
        <v>9</v>
      </c>
      <c r="D393" s="49" t="str">
        <f t="shared" ca="1" si="6"/>
        <v>正解</v>
      </c>
    </row>
    <row r="394" spans="1:4" x14ac:dyDescent="0.2">
      <c r="A394" s="7">
        <v>391</v>
      </c>
      <c r="B394" s="1">
        <f ca="1">OFFSET(学習データ!$AG$7,$A393*30,0)</f>
        <v>2</v>
      </c>
      <c r="C394" s="1">
        <f ca="1">INDEX(学習計算!$EH$86:$EH$95,MATCH(MAX(OFFSET(学習計算!$EI$86,A393*30,0,10,1)),OFFSET(学習計算!$EI$86,A393*30,0,10,1),0))</f>
        <v>2</v>
      </c>
      <c r="D394" s="49" t="str">
        <f t="shared" ca="1" si="6"/>
        <v>正解</v>
      </c>
    </row>
    <row r="395" spans="1:4" x14ac:dyDescent="0.2">
      <c r="A395" s="7">
        <v>392</v>
      </c>
      <c r="B395" s="1">
        <f ca="1">OFFSET(学習データ!$AG$7,$A394*30,0)</f>
        <v>2</v>
      </c>
      <c r="C395" s="1">
        <f ca="1">INDEX(学習計算!$EH$86:$EH$95,MATCH(MAX(OFFSET(学習計算!$EI$86,A394*30,0,10,1)),OFFSET(学習計算!$EI$86,A394*30,0,10,1),0))</f>
        <v>1</v>
      </c>
      <c r="D395" s="49" t="str">
        <f t="shared" ca="1" si="6"/>
        <v>NG</v>
      </c>
    </row>
    <row r="396" spans="1:4" x14ac:dyDescent="0.2">
      <c r="A396" s="7">
        <v>393</v>
      </c>
      <c r="B396" s="1">
        <f ca="1">OFFSET(学習データ!$AG$7,$A395*30,0)</f>
        <v>3</v>
      </c>
      <c r="C396" s="1">
        <f ca="1">INDEX(学習計算!$EH$86:$EH$95,MATCH(MAX(OFFSET(学習計算!$EI$86,A395*30,0,10,1)),OFFSET(学習計算!$EI$86,A395*30,0,10,1),0))</f>
        <v>3</v>
      </c>
      <c r="D396" s="49" t="str">
        <f t="shared" ca="1" si="6"/>
        <v>正解</v>
      </c>
    </row>
    <row r="397" spans="1:4" x14ac:dyDescent="0.2">
      <c r="A397" s="7">
        <v>394</v>
      </c>
      <c r="B397" s="1">
        <f ca="1">OFFSET(学習データ!$AG$7,$A396*30,0)</f>
        <v>8</v>
      </c>
      <c r="C397" s="1">
        <f ca="1">INDEX(学習計算!$EH$86:$EH$95,MATCH(MAX(OFFSET(学習計算!$EI$86,A396*30,0,10,1)),OFFSET(学習計算!$EI$86,A396*30,0,10,1),0))</f>
        <v>8</v>
      </c>
      <c r="D397" s="49" t="str">
        <f t="shared" ca="1" si="6"/>
        <v>正解</v>
      </c>
    </row>
    <row r="398" spans="1:4" x14ac:dyDescent="0.2">
      <c r="A398" s="7">
        <v>395</v>
      </c>
      <c r="B398" s="1">
        <f ca="1">OFFSET(学習データ!$AG$7,$A397*30,0)</f>
        <v>1</v>
      </c>
      <c r="C398" s="1">
        <f ca="1">INDEX(学習計算!$EH$86:$EH$95,MATCH(MAX(OFFSET(学習計算!$EI$86,A397*30,0,10,1)),OFFSET(学習計算!$EI$86,A397*30,0,10,1),0))</f>
        <v>1</v>
      </c>
      <c r="D398" s="49" t="str">
        <f t="shared" ca="1" si="6"/>
        <v>正解</v>
      </c>
    </row>
    <row r="399" spans="1:4" x14ac:dyDescent="0.2">
      <c r="A399" s="7">
        <v>396</v>
      </c>
      <c r="B399" s="1">
        <f ca="1">OFFSET(学習データ!$AG$7,$A398*30,0)</f>
        <v>6</v>
      </c>
      <c r="C399" s="1">
        <f ca="1">INDEX(学習計算!$EH$86:$EH$95,MATCH(MAX(OFFSET(学習計算!$EI$86,A398*30,0,10,1)),OFFSET(学習計算!$EI$86,A398*30,0,10,1),0))</f>
        <v>6</v>
      </c>
      <c r="D399" s="49" t="str">
        <f t="shared" ca="1" si="6"/>
        <v>正解</v>
      </c>
    </row>
    <row r="400" spans="1:4" x14ac:dyDescent="0.2">
      <c r="A400" s="7">
        <v>397</v>
      </c>
      <c r="B400" s="1">
        <f ca="1">OFFSET(学習データ!$AG$7,$A399*30,0)</f>
        <v>5</v>
      </c>
      <c r="C400" s="1">
        <f ca="1">INDEX(学習計算!$EH$86:$EH$95,MATCH(MAX(OFFSET(学習計算!$EI$86,A399*30,0,10,1)),OFFSET(学習計算!$EI$86,A399*30,0,10,1),0))</f>
        <v>5</v>
      </c>
      <c r="D400" s="49" t="str">
        <f t="shared" ca="1" si="6"/>
        <v>正解</v>
      </c>
    </row>
    <row r="401" spans="1:4" x14ac:dyDescent="0.2">
      <c r="A401" s="7">
        <v>398</v>
      </c>
      <c r="B401" s="1">
        <f ca="1">OFFSET(学習データ!$AG$7,$A400*30,0)</f>
        <v>1</v>
      </c>
      <c r="C401" s="1">
        <f ca="1">INDEX(学習計算!$EH$86:$EH$95,MATCH(MAX(OFFSET(学習計算!$EI$86,A400*30,0,10,1)),OFFSET(学習計算!$EI$86,A400*30,0,10,1),0))</f>
        <v>1</v>
      </c>
      <c r="D401" s="49" t="str">
        <f t="shared" ca="1" si="6"/>
        <v>正解</v>
      </c>
    </row>
    <row r="402" spans="1:4" x14ac:dyDescent="0.2">
      <c r="A402" s="7">
        <v>399</v>
      </c>
      <c r="B402" s="1">
        <f ca="1">OFFSET(学習データ!$AG$7,$A401*30,0)</f>
        <v>1</v>
      </c>
      <c r="C402" s="1">
        <f ca="1">INDEX(学習計算!$EH$86:$EH$95,MATCH(MAX(OFFSET(学習計算!$EI$86,A401*30,0,10,1)),OFFSET(学習計算!$EI$86,A401*30,0,10,1),0))</f>
        <v>1</v>
      </c>
      <c r="D402" s="49" t="str">
        <f t="shared" ca="1" si="6"/>
        <v>正解</v>
      </c>
    </row>
    <row r="403" spans="1:4" x14ac:dyDescent="0.2">
      <c r="A403" s="7">
        <v>400</v>
      </c>
      <c r="B403" s="1">
        <f ca="1">OFFSET(学習データ!$AG$7,$A402*30,0)</f>
        <v>0</v>
      </c>
      <c r="C403" s="1">
        <f ca="1">INDEX(学習計算!$EH$86:$EH$95,MATCH(MAX(OFFSET(学習計算!$EI$86,A402*30,0,10,1)),OFFSET(学習計算!$EI$86,A402*30,0,10,1),0))</f>
        <v>0</v>
      </c>
      <c r="D403" s="49" t="str">
        <f t="shared" ca="1" si="6"/>
        <v>正解</v>
      </c>
    </row>
    <row r="404" spans="1:4" x14ac:dyDescent="0.2">
      <c r="A404" s="7">
        <v>401</v>
      </c>
      <c r="B404" s="1">
        <f ca="1">OFFSET(学習データ!$AG$7,$A403*30,0)</f>
        <v>2</v>
      </c>
      <c r="C404" s="1">
        <f ca="1">INDEX(学習計算!$EH$86:$EH$95,MATCH(MAX(OFFSET(学習計算!$EI$86,A403*30,0,10,1)),OFFSET(学習計算!$EI$86,A403*30,0,10,1),0))</f>
        <v>2</v>
      </c>
      <c r="D404" s="49" t="str">
        <f t="shared" ca="1" si="6"/>
        <v>正解</v>
      </c>
    </row>
    <row r="405" spans="1:4" x14ac:dyDescent="0.2">
      <c r="A405" s="7">
        <v>402</v>
      </c>
      <c r="B405" s="1">
        <f ca="1">OFFSET(学習データ!$AG$7,$A404*30,0)</f>
        <v>6</v>
      </c>
      <c r="C405" s="1">
        <f ca="1">INDEX(学習計算!$EH$86:$EH$95,MATCH(MAX(OFFSET(学習計算!$EI$86,A404*30,0,10,1)),OFFSET(学習計算!$EI$86,A404*30,0,10,1),0))</f>
        <v>6</v>
      </c>
      <c r="D405" s="49" t="str">
        <f t="shared" ca="1" si="6"/>
        <v>正解</v>
      </c>
    </row>
    <row r="406" spans="1:4" x14ac:dyDescent="0.2">
      <c r="A406" s="7">
        <v>403</v>
      </c>
      <c r="B406" s="1">
        <f ca="1">OFFSET(学習データ!$AG$7,$A405*30,0)</f>
        <v>4</v>
      </c>
      <c r="C406" s="1">
        <f ca="1">INDEX(学習計算!$EH$86:$EH$95,MATCH(MAX(OFFSET(学習計算!$EI$86,A405*30,0,10,1)),OFFSET(学習計算!$EI$86,A405*30,0,10,1),0))</f>
        <v>4</v>
      </c>
      <c r="D406" s="49" t="str">
        <f t="shared" ca="1" si="6"/>
        <v>正解</v>
      </c>
    </row>
    <row r="407" spans="1:4" x14ac:dyDescent="0.2">
      <c r="A407" s="7">
        <v>404</v>
      </c>
      <c r="B407" s="1">
        <f ca="1">OFFSET(学習データ!$AG$7,$A406*30,0)</f>
        <v>5</v>
      </c>
      <c r="C407" s="1">
        <f ca="1">INDEX(学習計算!$EH$86:$EH$95,MATCH(MAX(OFFSET(学習計算!$EI$86,A406*30,0,10,1)),OFFSET(学習計算!$EI$86,A406*30,0,10,1),0))</f>
        <v>5</v>
      </c>
      <c r="D407" s="49" t="str">
        <f t="shared" ca="1" si="6"/>
        <v>正解</v>
      </c>
    </row>
    <row r="408" spans="1:4" x14ac:dyDescent="0.2">
      <c r="A408" s="7">
        <v>405</v>
      </c>
      <c r="B408" s="1">
        <f ca="1">OFFSET(学習データ!$AG$7,$A407*30,0)</f>
        <v>8</v>
      </c>
      <c r="C408" s="1">
        <f ca="1">INDEX(学習計算!$EH$86:$EH$95,MATCH(MAX(OFFSET(学習計算!$EI$86,A407*30,0,10,1)),OFFSET(学習計算!$EI$86,A407*30,0,10,1),0))</f>
        <v>3</v>
      </c>
      <c r="D408" s="49" t="str">
        <f t="shared" ca="1" si="6"/>
        <v>NG</v>
      </c>
    </row>
    <row r="409" spans="1:4" x14ac:dyDescent="0.2">
      <c r="A409" s="7">
        <v>406</v>
      </c>
      <c r="B409" s="1">
        <f ca="1">OFFSET(学習データ!$AG$7,$A408*30,0)</f>
        <v>3</v>
      </c>
      <c r="C409" s="1">
        <f ca="1">INDEX(学習計算!$EH$86:$EH$95,MATCH(MAX(OFFSET(学習計算!$EI$86,A408*30,0,10,1)),OFFSET(学習計算!$EI$86,A408*30,0,10,1),0))</f>
        <v>3</v>
      </c>
      <c r="D409" s="49" t="str">
        <f t="shared" ca="1" si="6"/>
        <v>正解</v>
      </c>
    </row>
    <row r="410" spans="1:4" x14ac:dyDescent="0.2">
      <c r="A410" s="7">
        <v>407</v>
      </c>
      <c r="B410" s="1">
        <f ca="1">OFFSET(学習データ!$AG$7,$A409*30,0)</f>
        <v>1</v>
      </c>
      <c r="C410" s="1">
        <f ca="1">INDEX(学習計算!$EH$86:$EH$95,MATCH(MAX(OFFSET(学習計算!$EI$86,A409*30,0,10,1)),OFFSET(学習計算!$EI$86,A409*30,0,10,1),0))</f>
        <v>1</v>
      </c>
      <c r="D410" s="49" t="str">
        <f t="shared" ca="1" si="6"/>
        <v>正解</v>
      </c>
    </row>
    <row r="411" spans="1:4" x14ac:dyDescent="0.2">
      <c r="A411" s="7">
        <v>408</v>
      </c>
      <c r="B411" s="1">
        <f ca="1">OFFSET(学習データ!$AG$7,$A410*30,0)</f>
        <v>5</v>
      </c>
      <c r="C411" s="1">
        <f ca="1">INDEX(学習計算!$EH$86:$EH$95,MATCH(MAX(OFFSET(学習計算!$EI$86,A410*30,0,10,1)),OFFSET(学習計算!$EI$86,A410*30,0,10,1),0))</f>
        <v>5</v>
      </c>
      <c r="D411" s="49" t="str">
        <f t="shared" ca="1" si="6"/>
        <v>正解</v>
      </c>
    </row>
    <row r="412" spans="1:4" x14ac:dyDescent="0.2">
      <c r="A412" s="7">
        <v>409</v>
      </c>
      <c r="B412" s="1">
        <f ca="1">OFFSET(学習データ!$AG$7,$A411*30,0)</f>
        <v>1</v>
      </c>
      <c r="C412" s="1">
        <f ca="1">INDEX(学習計算!$EH$86:$EH$95,MATCH(MAX(OFFSET(学習計算!$EI$86,A411*30,0,10,1)),OFFSET(学習計算!$EI$86,A411*30,0,10,1),0))</f>
        <v>1</v>
      </c>
      <c r="D412" s="49" t="str">
        <f t="shared" ca="1" si="6"/>
        <v>正解</v>
      </c>
    </row>
    <row r="413" spans="1:4" x14ac:dyDescent="0.2">
      <c r="A413" s="7">
        <v>410</v>
      </c>
      <c r="B413" s="1">
        <f ca="1">OFFSET(学習データ!$AG$7,$A412*30,0)</f>
        <v>9</v>
      </c>
      <c r="C413" s="1">
        <f ca="1">INDEX(学習計算!$EH$86:$EH$95,MATCH(MAX(OFFSET(学習計算!$EI$86,A412*30,0,10,1)),OFFSET(学習計算!$EI$86,A412*30,0,10,1),0))</f>
        <v>9</v>
      </c>
      <c r="D413" s="49" t="str">
        <f t="shared" ca="1" si="6"/>
        <v>正解</v>
      </c>
    </row>
    <row r="414" spans="1:4" x14ac:dyDescent="0.2">
      <c r="A414" s="7">
        <v>411</v>
      </c>
      <c r="B414" s="1">
        <f ca="1">OFFSET(学習データ!$AG$7,$A413*30,0)</f>
        <v>2</v>
      </c>
      <c r="C414" s="1">
        <f ca="1">INDEX(学習計算!$EH$86:$EH$95,MATCH(MAX(OFFSET(学習計算!$EI$86,A413*30,0,10,1)),OFFSET(学習計算!$EI$86,A413*30,0,10,1),0))</f>
        <v>2</v>
      </c>
      <c r="D414" s="49" t="str">
        <f t="shared" ca="1" si="6"/>
        <v>正解</v>
      </c>
    </row>
    <row r="415" spans="1:4" x14ac:dyDescent="0.2">
      <c r="A415" s="7">
        <v>412</v>
      </c>
      <c r="B415" s="1">
        <f ca="1">OFFSET(学習データ!$AG$7,$A414*30,0)</f>
        <v>7</v>
      </c>
      <c r="C415" s="1">
        <f ca="1">INDEX(学習計算!$EH$86:$EH$95,MATCH(MAX(OFFSET(学習計算!$EI$86,A414*30,0,10,1)),OFFSET(学習計算!$EI$86,A414*30,0,10,1),0))</f>
        <v>7</v>
      </c>
      <c r="D415" s="49" t="str">
        <f t="shared" ca="1" si="6"/>
        <v>正解</v>
      </c>
    </row>
    <row r="416" spans="1:4" x14ac:dyDescent="0.2">
      <c r="A416" s="7">
        <v>413</v>
      </c>
      <c r="B416" s="1">
        <f ca="1">OFFSET(学習データ!$AG$7,$A415*30,0)</f>
        <v>4</v>
      </c>
      <c r="C416" s="1">
        <f ca="1">INDEX(学習計算!$EH$86:$EH$95,MATCH(MAX(OFFSET(学習計算!$EI$86,A415*30,0,10,1)),OFFSET(学習計算!$EI$86,A415*30,0,10,1),0))</f>
        <v>4</v>
      </c>
      <c r="D416" s="49" t="str">
        <f t="shared" ref="D416:D479" ca="1" si="7">IF(B416=C416,"正解","NG")</f>
        <v>正解</v>
      </c>
    </row>
    <row r="417" spans="1:4" x14ac:dyDescent="0.2">
      <c r="A417" s="7">
        <v>414</v>
      </c>
      <c r="B417" s="1">
        <f ca="1">OFFSET(学習データ!$AG$7,$A416*30,0)</f>
        <v>4</v>
      </c>
      <c r="C417" s="1">
        <f ca="1">INDEX(学習計算!$EH$86:$EH$95,MATCH(MAX(OFFSET(学習計算!$EI$86,A416*30,0,10,1)),OFFSET(学習計算!$EI$86,A416*30,0,10,1),0))</f>
        <v>4</v>
      </c>
      <c r="D417" s="49" t="str">
        <f t="shared" ca="1" si="7"/>
        <v>正解</v>
      </c>
    </row>
    <row r="418" spans="1:4" x14ac:dyDescent="0.2">
      <c r="A418" s="7">
        <v>415</v>
      </c>
      <c r="B418" s="1">
        <f ca="1">OFFSET(学習データ!$AG$7,$A417*30,0)</f>
        <v>4</v>
      </c>
      <c r="C418" s="1">
        <f ca="1">INDEX(学習計算!$EH$86:$EH$95,MATCH(MAX(OFFSET(学習計算!$EI$86,A417*30,0,10,1)),OFFSET(学習計算!$EI$86,A417*30,0,10,1),0))</f>
        <v>4</v>
      </c>
      <c r="D418" s="49" t="str">
        <f t="shared" ca="1" si="7"/>
        <v>正解</v>
      </c>
    </row>
    <row r="419" spans="1:4" x14ac:dyDescent="0.2">
      <c r="A419" s="7">
        <v>416</v>
      </c>
      <c r="B419" s="1">
        <f ca="1">OFFSET(学習データ!$AG$7,$A418*30,0)</f>
        <v>8</v>
      </c>
      <c r="C419" s="1">
        <f ca="1">INDEX(学習計算!$EH$86:$EH$95,MATCH(MAX(OFFSET(学習計算!$EI$86,A418*30,0,10,1)),OFFSET(学習計算!$EI$86,A418*30,0,10,1),0))</f>
        <v>8</v>
      </c>
      <c r="D419" s="49" t="str">
        <f t="shared" ca="1" si="7"/>
        <v>正解</v>
      </c>
    </row>
    <row r="420" spans="1:4" x14ac:dyDescent="0.2">
      <c r="A420" s="7">
        <v>417</v>
      </c>
      <c r="B420" s="1">
        <f ca="1">OFFSET(学習データ!$AG$7,$A419*30,0)</f>
        <v>1</v>
      </c>
      <c r="C420" s="1">
        <f ca="1">INDEX(学習計算!$EH$86:$EH$95,MATCH(MAX(OFFSET(学習計算!$EI$86,A419*30,0,10,1)),OFFSET(学習計算!$EI$86,A419*30,0,10,1),0))</f>
        <v>1</v>
      </c>
      <c r="D420" s="49" t="str">
        <f t="shared" ca="1" si="7"/>
        <v>正解</v>
      </c>
    </row>
    <row r="421" spans="1:4" x14ac:dyDescent="0.2">
      <c r="A421" s="7">
        <v>418</v>
      </c>
      <c r="B421" s="1">
        <f ca="1">OFFSET(学習データ!$AG$7,$A420*30,0)</f>
        <v>5</v>
      </c>
      <c r="C421" s="1">
        <f ca="1">INDEX(学習計算!$EH$86:$EH$95,MATCH(MAX(OFFSET(学習計算!$EI$86,A420*30,0,10,1)),OFFSET(学習計算!$EI$86,A420*30,0,10,1),0))</f>
        <v>5</v>
      </c>
      <c r="D421" s="49" t="str">
        <f t="shared" ca="1" si="7"/>
        <v>正解</v>
      </c>
    </row>
    <row r="422" spans="1:4" x14ac:dyDescent="0.2">
      <c r="A422" s="7">
        <v>419</v>
      </c>
      <c r="B422" s="1">
        <f ca="1">OFFSET(学習データ!$AG$7,$A421*30,0)</f>
        <v>8</v>
      </c>
      <c r="C422" s="1">
        <f ca="1">INDEX(学習計算!$EH$86:$EH$95,MATCH(MAX(OFFSET(学習計算!$EI$86,A421*30,0,10,1)),OFFSET(学習計算!$EI$86,A421*30,0,10,1),0))</f>
        <v>8</v>
      </c>
      <c r="D422" s="49" t="str">
        <f t="shared" ca="1" si="7"/>
        <v>正解</v>
      </c>
    </row>
    <row r="423" spans="1:4" x14ac:dyDescent="0.2">
      <c r="A423" s="7">
        <v>420</v>
      </c>
      <c r="B423" s="1">
        <f ca="1">OFFSET(学習データ!$AG$7,$A422*30,0)</f>
        <v>9</v>
      </c>
      <c r="C423" s="1">
        <f ca="1">INDEX(学習計算!$EH$86:$EH$95,MATCH(MAX(OFFSET(学習計算!$EI$86,A422*30,0,10,1)),OFFSET(学習計算!$EI$86,A422*30,0,10,1),0))</f>
        <v>9</v>
      </c>
      <c r="D423" s="49" t="str">
        <f t="shared" ca="1" si="7"/>
        <v>正解</v>
      </c>
    </row>
    <row r="424" spans="1:4" x14ac:dyDescent="0.2">
      <c r="A424" s="7">
        <v>421</v>
      </c>
      <c r="B424" s="1">
        <f ca="1">OFFSET(学習データ!$AG$7,$A423*30,0)</f>
        <v>5</v>
      </c>
      <c r="C424" s="1">
        <f ca="1">INDEX(学習計算!$EH$86:$EH$95,MATCH(MAX(OFFSET(学習計算!$EI$86,A423*30,0,10,1)),OFFSET(学習計算!$EI$86,A423*30,0,10,1),0))</f>
        <v>5</v>
      </c>
      <c r="D424" s="49" t="str">
        <f t="shared" ca="1" si="7"/>
        <v>正解</v>
      </c>
    </row>
    <row r="425" spans="1:4" x14ac:dyDescent="0.2">
      <c r="A425" s="7">
        <v>422</v>
      </c>
      <c r="B425" s="1">
        <f ca="1">OFFSET(学習データ!$AG$7,$A424*30,0)</f>
        <v>6</v>
      </c>
      <c r="C425" s="1">
        <f ca="1">INDEX(学習計算!$EH$86:$EH$95,MATCH(MAX(OFFSET(学習計算!$EI$86,A424*30,0,10,1)),OFFSET(学習計算!$EI$86,A424*30,0,10,1),0))</f>
        <v>6</v>
      </c>
      <c r="D425" s="49" t="str">
        <f t="shared" ca="1" si="7"/>
        <v>正解</v>
      </c>
    </row>
    <row r="426" spans="1:4" x14ac:dyDescent="0.2">
      <c r="A426" s="7">
        <v>423</v>
      </c>
      <c r="B426" s="1">
        <f ca="1">OFFSET(学習データ!$AG$7,$A425*30,0)</f>
        <v>7</v>
      </c>
      <c r="C426" s="1">
        <f ca="1">INDEX(学習計算!$EH$86:$EH$95,MATCH(MAX(OFFSET(学習計算!$EI$86,A425*30,0,10,1)),OFFSET(学習計算!$EI$86,A425*30,0,10,1),0))</f>
        <v>7</v>
      </c>
      <c r="D426" s="49" t="str">
        <f t="shared" ca="1" si="7"/>
        <v>正解</v>
      </c>
    </row>
    <row r="427" spans="1:4" x14ac:dyDescent="0.2">
      <c r="A427" s="7">
        <v>424</v>
      </c>
      <c r="B427" s="1">
        <f ca="1">OFFSET(学習データ!$AG$7,$A426*30,0)</f>
        <v>9</v>
      </c>
      <c r="C427" s="1">
        <f ca="1">INDEX(学習計算!$EH$86:$EH$95,MATCH(MAX(OFFSET(学習計算!$EI$86,A426*30,0,10,1)),OFFSET(学習計算!$EI$86,A426*30,0,10,1),0))</f>
        <v>9</v>
      </c>
      <c r="D427" s="49" t="str">
        <f t="shared" ca="1" si="7"/>
        <v>正解</v>
      </c>
    </row>
    <row r="428" spans="1:4" x14ac:dyDescent="0.2">
      <c r="A428" s="7">
        <v>425</v>
      </c>
      <c r="B428" s="1">
        <f ca="1">OFFSET(学習データ!$AG$7,$A427*30,0)</f>
        <v>9</v>
      </c>
      <c r="C428" s="1">
        <f ca="1">INDEX(学習計算!$EH$86:$EH$95,MATCH(MAX(OFFSET(学習計算!$EI$86,A427*30,0,10,1)),OFFSET(学習計算!$EI$86,A427*30,0,10,1),0))</f>
        <v>9</v>
      </c>
      <c r="D428" s="49" t="str">
        <f t="shared" ca="1" si="7"/>
        <v>正解</v>
      </c>
    </row>
    <row r="429" spans="1:4" x14ac:dyDescent="0.2">
      <c r="A429" s="7">
        <v>426</v>
      </c>
      <c r="B429" s="1">
        <f ca="1">OFFSET(学習データ!$AG$7,$A428*30,0)</f>
        <v>3</v>
      </c>
      <c r="C429" s="1">
        <f ca="1">INDEX(学習計算!$EH$86:$EH$95,MATCH(MAX(OFFSET(学習計算!$EI$86,A428*30,0,10,1)),OFFSET(学習計算!$EI$86,A428*30,0,10,1),0))</f>
        <v>3</v>
      </c>
      <c r="D429" s="49" t="str">
        <f t="shared" ca="1" si="7"/>
        <v>正解</v>
      </c>
    </row>
    <row r="430" spans="1:4" x14ac:dyDescent="0.2">
      <c r="A430" s="7">
        <v>427</v>
      </c>
      <c r="B430" s="1">
        <f ca="1">OFFSET(学習データ!$AG$7,$A429*30,0)</f>
        <v>7</v>
      </c>
      <c r="C430" s="1">
        <f ca="1">INDEX(学習計算!$EH$86:$EH$95,MATCH(MAX(OFFSET(学習計算!$EI$86,A429*30,0,10,1)),OFFSET(学習計算!$EI$86,A429*30,0,10,1),0))</f>
        <v>9</v>
      </c>
      <c r="D430" s="49" t="str">
        <f t="shared" ca="1" si="7"/>
        <v>NG</v>
      </c>
    </row>
    <row r="431" spans="1:4" x14ac:dyDescent="0.2">
      <c r="A431" s="7">
        <v>428</v>
      </c>
      <c r="B431" s="1">
        <f ca="1">OFFSET(学習データ!$AG$7,$A430*30,0)</f>
        <v>0</v>
      </c>
      <c r="C431" s="1">
        <f ca="1">INDEX(学習計算!$EH$86:$EH$95,MATCH(MAX(OFFSET(学習計算!$EI$86,A430*30,0,10,1)),OFFSET(学習計算!$EI$86,A430*30,0,10,1),0))</f>
        <v>0</v>
      </c>
      <c r="D431" s="49" t="str">
        <f t="shared" ca="1" si="7"/>
        <v>正解</v>
      </c>
    </row>
    <row r="432" spans="1:4" x14ac:dyDescent="0.2">
      <c r="A432" s="7">
        <v>429</v>
      </c>
      <c r="B432" s="1">
        <f ca="1">OFFSET(学習データ!$AG$7,$A431*30,0)</f>
        <v>9</v>
      </c>
      <c r="C432" s="1">
        <f ca="1">INDEX(学習計算!$EH$86:$EH$95,MATCH(MAX(OFFSET(学習計算!$EI$86,A431*30,0,10,1)),OFFSET(学習計算!$EI$86,A431*30,0,10,1),0))</f>
        <v>9</v>
      </c>
      <c r="D432" s="49" t="str">
        <f t="shared" ca="1" si="7"/>
        <v>正解</v>
      </c>
    </row>
    <row r="433" spans="1:4" x14ac:dyDescent="0.2">
      <c r="A433" s="7">
        <v>430</v>
      </c>
      <c r="B433" s="1">
        <f ca="1">OFFSET(学習データ!$AG$7,$A432*30,0)</f>
        <v>0</v>
      </c>
      <c r="C433" s="1">
        <f ca="1">INDEX(学習計算!$EH$86:$EH$95,MATCH(MAX(OFFSET(学習計算!$EI$86,A432*30,0,10,1)),OFFSET(学習計算!$EI$86,A432*30,0,10,1),0))</f>
        <v>0</v>
      </c>
      <c r="D433" s="49" t="str">
        <f t="shared" ca="1" si="7"/>
        <v>正解</v>
      </c>
    </row>
    <row r="434" spans="1:4" x14ac:dyDescent="0.2">
      <c r="A434" s="7">
        <v>431</v>
      </c>
      <c r="B434" s="1">
        <f ca="1">OFFSET(学習データ!$AG$7,$A433*30,0)</f>
        <v>6</v>
      </c>
      <c r="C434" s="1">
        <f ca="1">INDEX(学習計算!$EH$86:$EH$95,MATCH(MAX(OFFSET(学習計算!$EI$86,A433*30,0,10,1)),OFFSET(学習計算!$EI$86,A433*30,0,10,1),0))</f>
        <v>6</v>
      </c>
      <c r="D434" s="49" t="str">
        <f t="shared" ca="1" si="7"/>
        <v>正解</v>
      </c>
    </row>
    <row r="435" spans="1:4" x14ac:dyDescent="0.2">
      <c r="A435" s="7">
        <v>432</v>
      </c>
      <c r="B435" s="1">
        <f ca="1">OFFSET(学習データ!$AG$7,$A434*30,0)</f>
        <v>6</v>
      </c>
      <c r="C435" s="1">
        <f ca="1">INDEX(学習計算!$EH$86:$EH$95,MATCH(MAX(OFFSET(学習計算!$EI$86,A434*30,0,10,1)),OFFSET(学習計算!$EI$86,A434*30,0,10,1),0))</f>
        <v>6</v>
      </c>
      <c r="D435" s="49" t="str">
        <f t="shared" ca="1" si="7"/>
        <v>正解</v>
      </c>
    </row>
    <row r="436" spans="1:4" x14ac:dyDescent="0.2">
      <c r="A436" s="7">
        <v>433</v>
      </c>
      <c r="B436" s="1">
        <f ca="1">OFFSET(学習データ!$AG$7,$A435*30,0)</f>
        <v>2</v>
      </c>
      <c r="C436" s="1">
        <f ca="1">INDEX(学習計算!$EH$86:$EH$95,MATCH(MAX(OFFSET(学習計算!$EI$86,A435*30,0,10,1)),OFFSET(学習計算!$EI$86,A435*30,0,10,1),0))</f>
        <v>2</v>
      </c>
      <c r="D436" s="49" t="str">
        <f t="shared" ca="1" si="7"/>
        <v>正解</v>
      </c>
    </row>
    <row r="437" spans="1:4" x14ac:dyDescent="0.2">
      <c r="A437" s="7">
        <v>434</v>
      </c>
      <c r="B437" s="1">
        <f ca="1">OFFSET(学習データ!$AG$7,$A436*30,0)</f>
        <v>3</v>
      </c>
      <c r="C437" s="1">
        <f ca="1">INDEX(学習計算!$EH$86:$EH$95,MATCH(MAX(OFFSET(学習計算!$EI$86,A436*30,0,10,1)),OFFSET(学習計算!$EI$86,A436*30,0,10,1),0))</f>
        <v>3</v>
      </c>
      <c r="D437" s="49" t="str">
        <f t="shared" ca="1" si="7"/>
        <v>正解</v>
      </c>
    </row>
    <row r="438" spans="1:4" x14ac:dyDescent="0.2">
      <c r="A438" s="7">
        <v>435</v>
      </c>
      <c r="B438" s="1">
        <f ca="1">OFFSET(学習データ!$AG$7,$A437*30,0)</f>
        <v>9</v>
      </c>
      <c r="C438" s="1">
        <f ca="1">INDEX(学習計算!$EH$86:$EH$95,MATCH(MAX(OFFSET(学習計算!$EI$86,A437*30,0,10,1)),OFFSET(学習計算!$EI$86,A437*30,0,10,1),0))</f>
        <v>9</v>
      </c>
      <c r="D438" s="49" t="str">
        <f t="shared" ca="1" si="7"/>
        <v>正解</v>
      </c>
    </row>
    <row r="439" spans="1:4" x14ac:dyDescent="0.2">
      <c r="A439" s="7">
        <v>436</v>
      </c>
      <c r="B439" s="1">
        <f ca="1">OFFSET(学習データ!$AG$7,$A438*30,0)</f>
        <v>0</v>
      </c>
      <c r="C439" s="1">
        <f ca="1">INDEX(学習計算!$EH$86:$EH$95,MATCH(MAX(OFFSET(学習計算!$EI$86,A438*30,0,10,1)),OFFSET(学習計算!$EI$86,A438*30,0,10,1),0))</f>
        <v>0</v>
      </c>
      <c r="D439" s="49" t="str">
        <f t="shared" ca="1" si="7"/>
        <v>正解</v>
      </c>
    </row>
    <row r="440" spans="1:4" x14ac:dyDescent="0.2">
      <c r="A440" s="7">
        <v>437</v>
      </c>
      <c r="B440" s="1">
        <f ca="1">OFFSET(学習データ!$AG$7,$A439*30,0)</f>
        <v>7</v>
      </c>
      <c r="C440" s="1">
        <f ca="1">INDEX(学習計算!$EH$86:$EH$95,MATCH(MAX(OFFSET(学習計算!$EI$86,A439*30,0,10,1)),OFFSET(学習計算!$EI$86,A439*30,0,10,1),0))</f>
        <v>7</v>
      </c>
      <c r="D440" s="49" t="str">
        <f t="shared" ca="1" si="7"/>
        <v>正解</v>
      </c>
    </row>
    <row r="441" spans="1:4" x14ac:dyDescent="0.2">
      <c r="A441" s="7">
        <v>438</v>
      </c>
      <c r="B441" s="1">
        <f ca="1">OFFSET(学習データ!$AG$7,$A440*30,0)</f>
        <v>5</v>
      </c>
      <c r="C441" s="1">
        <f ca="1">INDEX(学習計算!$EH$86:$EH$95,MATCH(MAX(OFFSET(学習計算!$EI$86,A440*30,0,10,1)),OFFSET(学習計算!$EI$86,A440*30,0,10,1),0))</f>
        <v>5</v>
      </c>
      <c r="D441" s="49" t="str">
        <f t="shared" ca="1" si="7"/>
        <v>正解</v>
      </c>
    </row>
    <row r="442" spans="1:4" x14ac:dyDescent="0.2">
      <c r="A442" s="7">
        <v>439</v>
      </c>
      <c r="B442" s="1">
        <f ca="1">OFFSET(学習データ!$AG$7,$A441*30,0)</f>
        <v>4</v>
      </c>
      <c r="C442" s="1">
        <f ca="1">INDEX(学習計算!$EH$86:$EH$95,MATCH(MAX(OFFSET(学習計算!$EI$86,A441*30,0,10,1)),OFFSET(学習計算!$EI$86,A441*30,0,10,1),0))</f>
        <v>4</v>
      </c>
      <c r="D442" s="49" t="str">
        <f t="shared" ca="1" si="7"/>
        <v>正解</v>
      </c>
    </row>
    <row r="443" spans="1:4" x14ac:dyDescent="0.2">
      <c r="A443" s="7">
        <v>440</v>
      </c>
      <c r="B443" s="1">
        <f ca="1">OFFSET(学習データ!$AG$7,$A442*30,0)</f>
        <v>8</v>
      </c>
      <c r="C443" s="1">
        <f ca="1">INDEX(学習計算!$EH$86:$EH$95,MATCH(MAX(OFFSET(学習計算!$EI$86,A442*30,0,10,1)),OFFSET(学習計算!$EI$86,A442*30,0,10,1),0))</f>
        <v>8</v>
      </c>
      <c r="D443" s="49" t="str">
        <f t="shared" ca="1" si="7"/>
        <v>正解</v>
      </c>
    </row>
    <row r="444" spans="1:4" x14ac:dyDescent="0.2">
      <c r="A444" s="7">
        <v>441</v>
      </c>
      <c r="B444" s="1">
        <f ca="1">OFFSET(学習データ!$AG$7,$A443*30,0)</f>
        <v>0</v>
      </c>
      <c r="C444" s="1">
        <f ca="1">INDEX(学習計算!$EH$86:$EH$95,MATCH(MAX(OFFSET(学習計算!$EI$86,A443*30,0,10,1)),OFFSET(学習計算!$EI$86,A443*30,0,10,1),0))</f>
        <v>0</v>
      </c>
      <c r="D444" s="49" t="str">
        <f t="shared" ca="1" si="7"/>
        <v>正解</v>
      </c>
    </row>
    <row r="445" spans="1:4" x14ac:dyDescent="0.2">
      <c r="A445" s="7">
        <v>442</v>
      </c>
      <c r="B445" s="1">
        <f ca="1">OFFSET(学習データ!$AG$7,$A444*30,0)</f>
        <v>9</v>
      </c>
      <c r="C445" s="1">
        <f ca="1">INDEX(学習計算!$EH$86:$EH$95,MATCH(MAX(OFFSET(学習計算!$EI$86,A444*30,0,10,1)),OFFSET(学習計算!$EI$86,A444*30,0,10,1),0))</f>
        <v>9</v>
      </c>
      <c r="D445" s="49" t="str">
        <f t="shared" ca="1" si="7"/>
        <v>正解</v>
      </c>
    </row>
    <row r="446" spans="1:4" x14ac:dyDescent="0.2">
      <c r="A446" s="7">
        <v>443</v>
      </c>
      <c r="B446" s="1">
        <f ca="1">OFFSET(学習データ!$AG$7,$A445*30,0)</f>
        <v>4</v>
      </c>
      <c r="C446" s="1">
        <f ca="1">INDEX(学習計算!$EH$86:$EH$95,MATCH(MAX(OFFSET(学習計算!$EI$86,A445*30,0,10,1)),OFFSET(学習計算!$EI$86,A445*30,0,10,1),0))</f>
        <v>4</v>
      </c>
      <c r="D446" s="49" t="str">
        <f t="shared" ca="1" si="7"/>
        <v>正解</v>
      </c>
    </row>
    <row r="447" spans="1:4" x14ac:dyDescent="0.2">
      <c r="A447" s="7">
        <v>444</v>
      </c>
      <c r="B447" s="1">
        <f ca="1">OFFSET(学習データ!$AG$7,$A446*30,0)</f>
        <v>1</v>
      </c>
      <c r="C447" s="1">
        <f ca="1">INDEX(学習計算!$EH$86:$EH$95,MATCH(MAX(OFFSET(学習計算!$EI$86,A446*30,0,10,1)),OFFSET(学習計算!$EI$86,A446*30,0,10,1),0))</f>
        <v>1</v>
      </c>
      <c r="D447" s="49" t="str">
        <f t="shared" ca="1" si="7"/>
        <v>正解</v>
      </c>
    </row>
    <row r="448" spans="1:4" x14ac:dyDescent="0.2">
      <c r="A448" s="7">
        <v>445</v>
      </c>
      <c r="B448" s="1">
        <f ca="1">OFFSET(学習データ!$AG$7,$A447*30,0)</f>
        <v>2</v>
      </c>
      <c r="C448" s="1">
        <f ca="1">INDEX(学習計算!$EH$86:$EH$95,MATCH(MAX(OFFSET(学習計算!$EI$86,A447*30,0,10,1)),OFFSET(学習計算!$EI$86,A447*30,0,10,1),0))</f>
        <v>2</v>
      </c>
      <c r="D448" s="49" t="str">
        <f t="shared" ca="1" si="7"/>
        <v>正解</v>
      </c>
    </row>
    <row r="449" spans="1:4" x14ac:dyDescent="0.2">
      <c r="A449" s="7">
        <v>446</v>
      </c>
      <c r="B449" s="1">
        <f ca="1">OFFSET(学習データ!$AG$7,$A448*30,0)</f>
        <v>8</v>
      </c>
      <c r="C449" s="1">
        <f ca="1">INDEX(学習計算!$EH$86:$EH$95,MATCH(MAX(OFFSET(学習計算!$EI$86,A448*30,0,10,1)),OFFSET(学習計算!$EI$86,A448*30,0,10,1),0))</f>
        <v>8</v>
      </c>
      <c r="D449" s="49" t="str">
        <f t="shared" ca="1" si="7"/>
        <v>正解</v>
      </c>
    </row>
    <row r="450" spans="1:4" x14ac:dyDescent="0.2">
      <c r="A450" s="7">
        <v>447</v>
      </c>
      <c r="B450" s="1">
        <f ca="1">OFFSET(学習データ!$AG$7,$A449*30,0)</f>
        <v>7</v>
      </c>
      <c r="C450" s="1">
        <f ca="1">INDEX(学習計算!$EH$86:$EH$95,MATCH(MAX(OFFSET(学習計算!$EI$86,A449*30,0,10,1)),OFFSET(学習計算!$EI$86,A449*30,0,10,1),0))</f>
        <v>7</v>
      </c>
      <c r="D450" s="49" t="str">
        <f t="shared" ca="1" si="7"/>
        <v>正解</v>
      </c>
    </row>
    <row r="451" spans="1:4" x14ac:dyDescent="0.2">
      <c r="A451" s="7">
        <v>448</v>
      </c>
      <c r="B451" s="1">
        <f ca="1">OFFSET(学習データ!$AG$7,$A450*30,0)</f>
        <v>1</v>
      </c>
      <c r="C451" s="1">
        <f ca="1">INDEX(学習計算!$EH$86:$EH$95,MATCH(MAX(OFFSET(学習計算!$EI$86,A450*30,0,10,1)),OFFSET(学習計算!$EI$86,A450*30,0,10,1),0))</f>
        <v>1</v>
      </c>
      <c r="D451" s="49" t="str">
        <f t="shared" ca="1" si="7"/>
        <v>正解</v>
      </c>
    </row>
    <row r="452" spans="1:4" x14ac:dyDescent="0.2">
      <c r="A452" s="7">
        <v>449</v>
      </c>
      <c r="B452" s="1">
        <f ca="1">OFFSET(学習データ!$AG$7,$A451*30,0)</f>
        <v>2</v>
      </c>
      <c r="C452" s="1">
        <f ca="1">INDEX(学習計算!$EH$86:$EH$95,MATCH(MAX(OFFSET(学習計算!$EI$86,A451*30,0,10,1)),OFFSET(学習計算!$EI$86,A451*30,0,10,1),0))</f>
        <v>2</v>
      </c>
      <c r="D452" s="49" t="str">
        <f t="shared" ca="1" si="7"/>
        <v>正解</v>
      </c>
    </row>
    <row r="453" spans="1:4" x14ac:dyDescent="0.2">
      <c r="A453" s="7">
        <v>450</v>
      </c>
      <c r="B453" s="1">
        <f ca="1">OFFSET(学習データ!$AG$7,$A452*30,0)</f>
        <v>6</v>
      </c>
      <c r="C453" s="1">
        <f ca="1">INDEX(学習計算!$EH$86:$EH$95,MATCH(MAX(OFFSET(学習計算!$EI$86,A452*30,0,10,1)),OFFSET(学習計算!$EI$86,A452*30,0,10,1),0))</f>
        <v>6</v>
      </c>
      <c r="D453" s="49" t="str">
        <f t="shared" ca="1" si="7"/>
        <v>正解</v>
      </c>
    </row>
    <row r="454" spans="1:4" x14ac:dyDescent="0.2">
      <c r="A454" s="7">
        <v>451</v>
      </c>
      <c r="B454" s="1">
        <f ca="1">OFFSET(学習データ!$AG$7,$A453*30,0)</f>
        <v>1</v>
      </c>
      <c r="C454" s="1">
        <f ca="1">INDEX(学習計算!$EH$86:$EH$95,MATCH(MAX(OFFSET(学習計算!$EI$86,A453*30,0,10,1)),OFFSET(学習計算!$EI$86,A453*30,0,10,1),0))</f>
        <v>1</v>
      </c>
      <c r="D454" s="49" t="str">
        <f t="shared" ca="1" si="7"/>
        <v>正解</v>
      </c>
    </row>
    <row r="455" spans="1:4" x14ac:dyDescent="0.2">
      <c r="A455" s="7">
        <v>452</v>
      </c>
      <c r="B455" s="1">
        <f ca="1">OFFSET(学習データ!$AG$7,$A454*30,0)</f>
        <v>0</v>
      </c>
      <c r="C455" s="1">
        <f ca="1">INDEX(学習計算!$EH$86:$EH$95,MATCH(MAX(OFFSET(学習計算!$EI$86,A454*30,0,10,1)),OFFSET(学習計算!$EI$86,A454*30,0,10,1),0))</f>
        <v>0</v>
      </c>
      <c r="D455" s="49" t="str">
        <f t="shared" ca="1" si="7"/>
        <v>正解</v>
      </c>
    </row>
    <row r="456" spans="1:4" x14ac:dyDescent="0.2">
      <c r="A456" s="7">
        <v>453</v>
      </c>
      <c r="B456" s="1">
        <f ca="1">OFFSET(学習データ!$AG$7,$A455*30,0)</f>
        <v>3</v>
      </c>
      <c r="C456" s="1">
        <f ca="1">INDEX(学習計算!$EH$86:$EH$95,MATCH(MAX(OFFSET(学習計算!$EI$86,A455*30,0,10,1)),OFFSET(学習計算!$EI$86,A455*30,0,10,1),0))</f>
        <v>3</v>
      </c>
      <c r="D456" s="49" t="str">
        <f t="shared" ca="1" si="7"/>
        <v>正解</v>
      </c>
    </row>
    <row r="457" spans="1:4" x14ac:dyDescent="0.2">
      <c r="A457" s="7">
        <v>454</v>
      </c>
      <c r="B457" s="1">
        <f ca="1">OFFSET(学習データ!$AG$7,$A456*30,0)</f>
        <v>0</v>
      </c>
      <c r="C457" s="1">
        <f ca="1">INDEX(学習計算!$EH$86:$EH$95,MATCH(MAX(OFFSET(学習計算!$EI$86,A456*30,0,10,1)),OFFSET(学習計算!$EI$86,A456*30,0,10,1),0))</f>
        <v>0</v>
      </c>
      <c r="D457" s="49" t="str">
        <f t="shared" ca="1" si="7"/>
        <v>正解</v>
      </c>
    </row>
    <row r="458" spans="1:4" x14ac:dyDescent="0.2">
      <c r="A458" s="7">
        <v>455</v>
      </c>
      <c r="B458" s="1">
        <f ca="1">OFFSET(学習データ!$AG$7,$A457*30,0)</f>
        <v>1</v>
      </c>
      <c r="C458" s="1">
        <f ca="1">INDEX(学習計算!$EH$86:$EH$95,MATCH(MAX(OFFSET(学習計算!$EI$86,A457*30,0,10,1)),OFFSET(学習計算!$EI$86,A457*30,0,10,1),0))</f>
        <v>1</v>
      </c>
      <c r="D458" s="49" t="str">
        <f t="shared" ca="1" si="7"/>
        <v>正解</v>
      </c>
    </row>
    <row r="459" spans="1:4" x14ac:dyDescent="0.2">
      <c r="A459" s="7">
        <v>456</v>
      </c>
      <c r="B459" s="1">
        <f ca="1">OFFSET(学習データ!$AG$7,$A458*30,0)</f>
        <v>1</v>
      </c>
      <c r="C459" s="1">
        <f ca="1">INDEX(学習計算!$EH$86:$EH$95,MATCH(MAX(OFFSET(学習計算!$EI$86,A458*30,0,10,1)),OFFSET(学習計算!$EI$86,A458*30,0,10,1),0))</f>
        <v>1</v>
      </c>
      <c r="D459" s="49" t="str">
        <f t="shared" ca="1" si="7"/>
        <v>正解</v>
      </c>
    </row>
    <row r="460" spans="1:4" x14ac:dyDescent="0.2">
      <c r="A460" s="7">
        <v>457</v>
      </c>
      <c r="B460" s="1">
        <f ca="1">OFFSET(学習データ!$AG$7,$A459*30,0)</f>
        <v>8</v>
      </c>
      <c r="C460" s="1">
        <f ca="1">INDEX(学習計算!$EH$86:$EH$95,MATCH(MAX(OFFSET(学習計算!$EI$86,A459*30,0,10,1)),OFFSET(学習計算!$EI$86,A459*30,0,10,1),0))</f>
        <v>8</v>
      </c>
      <c r="D460" s="49" t="str">
        <f t="shared" ca="1" si="7"/>
        <v>正解</v>
      </c>
    </row>
    <row r="461" spans="1:4" x14ac:dyDescent="0.2">
      <c r="A461" s="7">
        <v>458</v>
      </c>
      <c r="B461" s="1">
        <f ca="1">OFFSET(学習データ!$AG$7,$A460*30,0)</f>
        <v>2</v>
      </c>
      <c r="C461" s="1">
        <f ca="1">INDEX(学習計算!$EH$86:$EH$95,MATCH(MAX(OFFSET(学習計算!$EI$86,A460*30,0,10,1)),OFFSET(学習計算!$EI$86,A460*30,0,10,1),0))</f>
        <v>2</v>
      </c>
      <c r="D461" s="49" t="str">
        <f t="shared" ca="1" si="7"/>
        <v>正解</v>
      </c>
    </row>
    <row r="462" spans="1:4" x14ac:dyDescent="0.2">
      <c r="A462" s="7">
        <v>459</v>
      </c>
      <c r="B462" s="1">
        <f ca="1">OFFSET(学習データ!$AG$7,$A461*30,0)</f>
        <v>0</v>
      </c>
      <c r="C462" s="1">
        <f ca="1">INDEX(学習計算!$EH$86:$EH$95,MATCH(MAX(OFFSET(学習計算!$EI$86,A461*30,0,10,1)),OFFSET(学習計算!$EI$86,A461*30,0,10,1),0))</f>
        <v>0</v>
      </c>
      <c r="D462" s="49" t="str">
        <f t="shared" ca="1" si="7"/>
        <v>正解</v>
      </c>
    </row>
    <row r="463" spans="1:4" x14ac:dyDescent="0.2">
      <c r="A463" s="7">
        <v>460</v>
      </c>
      <c r="B463" s="1">
        <f ca="1">OFFSET(学習データ!$AG$7,$A462*30,0)</f>
        <v>3</v>
      </c>
      <c r="C463" s="1">
        <f ca="1">INDEX(学習計算!$EH$86:$EH$95,MATCH(MAX(OFFSET(学習計算!$EI$86,A462*30,0,10,1)),OFFSET(学習計算!$EI$86,A462*30,0,10,1),0))</f>
        <v>3</v>
      </c>
      <c r="D463" s="49" t="str">
        <f t="shared" ca="1" si="7"/>
        <v>正解</v>
      </c>
    </row>
    <row r="464" spans="1:4" x14ac:dyDescent="0.2">
      <c r="A464" s="7">
        <v>461</v>
      </c>
      <c r="B464" s="1">
        <f ca="1">OFFSET(学習データ!$AG$7,$A463*30,0)</f>
        <v>9</v>
      </c>
      <c r="C464" s="1">
        <f ca="1">INDEX(学習計算!$EH$86:$EH$95,MATCH(MAX(OFFSET(学習計算!$EI$86,A463*30,0,10,1)),OFFSET(学習計算!$EI$86,A463*30,0,10,1),0))</f>
        <v>9</v>
      </c>
      <c r="D464" s="49" t="str">
        <f t="shared" ca="1" si="7"/>
        <v>正解</v>
      </c>
    </row>
    <row r="465" spans="1:4" x14ac:dyDescent="0.2">
      <c r="A465" s="7">
        <v>462</v>
      </c>
      <c r="B465" s="1">
        <f ca="1">OFFSET(学習データ!$AG$7,$A464*30,0)</f>
        <v>4</v>
      </c>
      <c r="C465" s="1">
        <f ca="1">INDEX(学習計算!$EH$86:$EH$95,MATCH(MAX(OFFSET(学習計算!$EI$86,A464*30,0,10,1)),OFFSET(学習計算!$EI$86,A464*30,0,10,1),0))</f>
        <v>4</v>
      </c>
      <c r="D465" s="49" t="str">
        <f t="shared" ca="1" si="7"/>
        <v>正解</v>
      </c>
    </row>
    <row r="466" spans="1:4" x14ac:dyDescent="0.2">
      <c r="A466" s="7">
        <v>463</v>
      </c>
      <c r="B466" s="1">
        <f ca="1">OFFSET(学習データ!$AG$7,$A465*30,0)</f>
        <v>0</v>
      </c>
      <c r="C466" s="1">
        <f ca="1">INDEX(学習計算!$EH$86:$EH$95,MATCH(MAX(OFFSET(学習計算!$EI$86,A465*30,0,10,1)),OFFSET(学習計算!$EI$86,A465*30,0,10,1),0))</f>
        <v>0</v>
      </c>
      <c r="D466" s="49" t="str">
        <f t="shared" ca="1" si="7"/>
        <v>正解</v>
      </c>
    </row>
    <row r="467" spans="1:4" x14ac:dyDescent="0.2">
      <c r="A467" s="7">
        <v>464</v>
      </c>
      <c r="B467" s="1">
        <f ca="1">OFFSET(学習データ!$AG$7,$A466*30,0)</f>
        <v>5</v>
      </c>
      <c r="C467" s="1">
        <f ca="1">INDEX(学習計算!$EH$86:$EH$95,MATCH(MAX(OFFSET(学習計算!$EI$86,A466*30,0,10,1)),OFFSET(学習計算!$EI$86,A466*30,0,10,1),0))</f>
        <v>5</v>
      </c>
      <c r="D467" s="49" t="str">
        <f t="shared" ca="1" si="7"/>
        <v>正解</v>
      </c>
    </row>
    <row r="468" spans="1:4" x14ac:dyDescent="0.2">
      <c r="A468" s="7">
        <v>465</v>
      </c>
      <c r="B468" s="1">
        <f ca="1">OFFSET(学習データ!$AG$7,$A467*30,0)</f>
        <v>0</v>
      </c>
      <c r="C468" s="1">
        <f ca="1">INDEX(学習計算!$EH$86:$EH$95,MATCH(MAX(OFFSET(学習計算!$EI$86,A467*30,0,10,1)),OFFSET(学習計算!$EI$86,A467*30,0,10,1),0))</f>
        <v>0</v>
      </c>
      <c r="D468" s="49" t="str">
        <f t="shared" ca="1" si="7"/>
        <v>正解</v>
      </c>
    </row>
    <row r="469" spans="1:4" x14ac:dyDescent="0.2">
      <c r="A469" s="7">
        <v>466</v>
      </c>
      <c r="B469" s="1">
        <f ca="1">OFFSET(学習データ!$AG$7,$A468*30,0)</f>
        <v>6</v>
      </c>
      <c r="C469" s="1">
        <f ca="1">INDEX(学習計算!$EH$86:$EH$95,MATCH(MAX(OFFSET(学習計算!$EI$86,A468*30,0,10,1)),OFFSET(学習計算!$EI$86,A468*30,0,10,1),0))</f>
        <v>6</v>
      </c>
      <c r="D469" s="49" t="str">
        <f t="shared" ca="1" si="7"/>
        <v>正解</v>
      </c>
    </row>
    <row r="470" spans="1:4" x14ac:dyDescent="0.2">
      <c r="A470" s="7">
        <v>467</v>
      </c>
      <c r="B470" s="1">
        <f ca="1">OFFSET(学習データ!$AG$7,$A469*30,0)</f>
        <v>1</v>
      </c>
      <c r="C470" s="1">
        <f ca="1">INDEX(学習計算!$EH$86:$EH$95,MATCH(MAX(OFFSET(学習計算!$EI$86,A469*30,0,10,1)),OFFSET(学習計算!$EI$86,A469*30,0,10,1),0))</f>
        <v>1</v>
      </c>
      <c r="D470" s="49" t="str">
        <f t="shared" ca="1" si="7"/>
        <v>正解</v>
      </c>
    </row>
    <row r="471" spans="1:4" x14ac:dyDescent="0.2">
      <c r="A471" s="7">
        <v>468</v>
      </c>
      <c r="B471" s="1">
        <f ca="1">OFFSET(学習データ!$AG$7,$A470*30,0)</f>
        <v>7</v>
      </c>
      <c r="C471" s="1">
        <f ca="1">INDEX(学習計算!$EH$86:$EH$95,MATCH(MAX(OFFSET(学習計算!$EI$86,A470*30,0,10,1)),OFFSET(学習計算!$EI$86,A470*30,0,10,1),0))</f>
        <v>7</v>
      </c>
      <c r="D471" s="49" t="str">
        <f t="shared" ca="1" si="7"/>
        <v>正解</v>
      </c>
    </row>
    <row r="472" spans="1:4" x14ac:dyDescent="0.2">
      <c r="A472" s="7">
        <v>469</v>
      </c>
      <c r="B472" s="1">
        <f ca="1">OFFSET(学習データ!$AG$7,$A471*30,0)</f>
        <v>7</v>
      </c>
      <c r="C472" s="1">
        <f ca="1">INDEX(学習計算!$EH$86:$EH$95,MATCH(MAX(OFFSET(学習計算!$EI$86,A471*30,0,10,1)),OFFSET(学習計算!$EI$86,A471*30,0,10,1),0))</f>
        <v>7</v>
      </c>
      <c r="D472" s="49" t="str">
        <f t="shared" ca="1" si="7"/>
        <v>正解</v>
      </c>
    </row>
    <row r="473" spans="1:4" x14ac:dyDescent="0.2">
      <c r="A473" s="7">
        <v>470</v>
      </c>
      <c r="B473" s="1">
        <f ca="1">OFFSET(学習データ!$AG$7,$A472*30,0)</f>
        <v>8</v>
      </c>
      <c r="C473" s="1">
        <f ca="1">INDEX(学習計算!$EH$86:$EH$95,MATCH(MAX(OFFSET(学習計算!$EI$86,A472*30,0,10,1)),OFFSET(学習計算!$EI$86,A472*30,0,10,1),0))</f>
        <v>8</v>
      </c>
      <c r="D473" s="49" t="str">
        <f t="shared" ca="1" si="7"/>
        <v>正解</v>
      </c>
    </row>
    <row r="474" spans="1:4" x14ac:dyDescent="0.2">
      <c r="A474" s="7">
        <v>471</v>
      </c>
      <c r="B474" s="1">
        <f ca="1">OFFSET(学習データ!$AG$7,$A473*30,0)</f>
        <v>1</v>
      </c>
      <c r="C474" s="1">
        <f ca="1">INDEX(学習計算!$EH$86:$EH$95,MATCH(MAX(OFFSET(学習計算!$EI$86,A473*30,0,10,1)),OFFSET(学習計算!$EI$86,A473*30,0,10,1),0))</f>
        <v>1</v>
      </c>
      <c r="D474" s="49" t="str">
        <f t="shared" ca="1" si="7"/>
        <v>正解</v>
      </c>
    </row>
    <row r="475" spans="1:4" x14ac:dyDescent="0.2">
      <c r="A475" s="7">
        <v>472</v>
      </c>
      <c r="B475" s="1">
        <f ca="1">OFFSET(学習データ!$AG$7,$A474*30,0)</f>
        <v>9</v>
      </c>
      <c r="C475" s="1">
        <f ca="1">INDEX(学習計算!$EH$86:$EH$95,MATCH(MAX(OFFSET(学習計算!$EI$86,A474*30,0,10,1)),OFFSET(学習計算!$EI$86,A474*30,0,10,1),0))</f>
        <v>9</v>
      </c>
      <c r="D475" s="49" t="str">
        <f t="shared" ca="1" si="7"/>
        <v>正解</v>
      </c>
    </row>
    <row r="476" spans="1:4" x14ac:dyDescent="0.2">
      <c r="A476" s="7">
        <v>473</v>
      </c>
      <c r="B476" s="1">
        <f ca="1">OFFSET(学習データ!$AG$7,$A475*30,0)</f>
        <v>2</v>
      </c>
      <c r="C476" s="1">
        <f ca="1">INDEX(学習計算!$EH$86:$EH$95,MATCH(MAX(OFFSET(学習計算!$EI$86,A475*30,0,10,1)),OFFSET(学習計算!$EI$86,A475*30,0,10,1),0))</f>
        <v>2</v>
      </c>
      <c r="D476" s="49" t="str">
        <f t="shared" ca="1" si="7"/>
        <v>正解</v>
      </c>
    </row>
    <row r="477" spans="1:4" x14ac:dyDescent="0.2">
      <c r="A477" s="7">
        <v>474</v>
      </c>
      <c r="B477" s="1">
        <f ca="1">OFFSET(学習データ!$AG$7,$A476*30,0)</f>
        <v>0</v>
      </c>
      <c r="C477" s="1">
        <f ca="1">INDEX(学習計算!$EH$86:$EH$95,MATCH(MAX(OFFSET(学習計算!$EI$86,A476*30,0,10,1)),OFFSET(学習計算!$EI$86,A476*30,0,10,1),0))</f>
        <v>0</v>
      </c>
      <c r="D477" s="49" t="str">
        <f t="shared" ca="1" si="7"/>
        <v>正解</v>
      </c>
    </row>
    <row r="478" spans="1:4" x14ac:dyDescent="0.2">
      <c r="A478" s="7">
        <v>475</v>
      </c>
      <c r="B478" s="1">
        <f ca="1">OFFSET(学習データ!$AG$7,$A477*30,0)</f>
        <v>5</v>
      </c>
      <c r="C478" s="1">
        <f ca="1">INDEX(学習計算!$EH$86:$EH$95,MATCH(MAX(OFFSET(学習計算!$EI$86,A477*30,0,10,1)),OFFSET(学習計算!$EI$86,A477*30,0,10,1),0))</f>
        <v>5</v>
      </c>
      <c r="D478" s="49" t="str">
        <f t="shared" ca="1" si="7"/>
        <v>正解</v>
      </c>
    </row>
    <row r="479" spans="1:4" x14ac:dyDescent="0.2">
      <c r="A479" s="7">
        <v>476</v>
      </c>
      <c r="B479" s="1">
        <f ca="1">OFFSET(学習データ!$AG$7,$A478*30,0)</f>
        <v>1</v>
      </c>
      <c r="C479" s="1">
        <f ca="1">INDEX(学習計算!$EH$86:$EH$95,MATCH(MAX(OFFSET(学習計算!$EI$86,A478*30,0,10,1)),OFFSET(学習計算!$EI$86,A478*30,0,10,1),0))</f>
        <v>1</v>
      </c>
      <c r="D479" s="49" t="str">
        <f t="shared" ca="1" si="7"/>
        <v>正解</v>
      </c>
    </row>
    <row r="480" spans="1:4" x14ac:dyDescent="0.2">
      <c r="A480" s="7">
        <v>477</v>
      </c>
      <c r="B480" s="1">
        <f ca="1">OFFSET(学習データ!$AG$7,$A479*30,0)</f>
        <v>2</v>
      </c>
      <c r="C480" s="1">
        <f ca="1">INDEX(学習計算!$EH$86:$EH$95,MATCH(MAX(OFFSET(学習計算!$EI$86,A479*30,0,10,1)),OFFSET(学習計算!$EI$86,A479*30,0,10,1),0))</f>
        <v>2</v>
      </c>
      <c r="D480" s="49" t="str">
        <f t="shared" ref="D480:D543" ca="1" si="8">IF(B480=C480,"正解","NG")</f>
        <v>正解</v>
      </c>
    </row>
    <row r="481" spans="1:4" x14ac:dyDescent="0.2">
      <c r="A481" s="7">
        <v>478</v>
      </c>
      <c r="B481" s="1">
        <f ca="1">OFFSET(学習データ!$AG$7,$A480*30,0)</f>
        <v>2</v>
      </c>
      <c r="C481" s="1">
        <f ca="1">INDEX(学習計算!$EH$86:$EH$95,MATCH(MAX(OFFSET(学習計算!$EI$86,A480*30,0,10,1)),OFFSET(学習計算!$EI$86,A480*30,0,10,1),0))</f>
        <v>2</v>
      </c>
      <c r="D481" s="49" t="str">
        <f t="shared" ca="1" si="8"/>
        <v>正解</v>
      </c>
    </row>
    <row r="482" spans="1:4" x14ac:dyDescent="0.2">
      <c r="A482" s="7">
        <v>479</v>
      </c>
      <c r="B482" s="1">
        <f ca="1">OFFSET(学習データ!$AG$7,$A481*30,0)</f>
        <v>7</v>
      </c>
      <c r="C482" s="1">
        <f ca="1">INDEX(学習計算!$EH$86:$EH$95,MATCH(MAX(OFFSET(学習計算!$EI$86,A481*30,0,10,1)),OFFSET(学習計算!$EI$86,A481*30,0,10,1),0))</f>
        <v>7</v>
      </c>
      <c r="D482" s="49" t="str">
        <f t="shared" ca="1" si="8"/>
        <v>正解</v>
      </c>
    </row>
    <row r="483" spans="1:4" x14ac:dyDescent="0.2">
      <c r="A483" s="7">
        <v>480</v>
      </c>
      <c r="B483" s="1">
        <f ca="1">OFFSET(学習データ!$AG$7,$A482*30,0)</f>
        <v>3</v>
      </c>
      <c r="C483" s="1">
        <f ca="1">INDEX(学習計算!$EH$86:$EH$95,MATCH(MAX(OFFSET(学習計算!$EI$86,A482*30,0,10,1)),OFFSET(学習計算!$EI$86,A482*30,0,10,1),0))</f>
        <v>3</v>
      </c>
      <c r="D483" s="49" t="str">
        <f t="shared" ca="1" si="8"/>
        <v>正解</v>
      </c>
    </row>
    <row r="484" spans="1:4" x14ac:dyDescent="0.2">
      <c r="A484" s="7">
        <v>481</v>
      </c>
      <c r="B484" s="1">
        <f ca="1">OFFSET(学習データ!$AG$7,$A483*30,0)</f>
        <v>5</v>
      </c>
      <c r="C484" s="1">
        <f ca="1">INDEX(学習計算!$EH$86:$EH$95,MATCH(MAX(OFFSET(学習計算!$EI$86,A483*30,0,10,1)),OFFSET(学習計算!$EI$86,A483*30,0,10,1),0))</f>
        <v>5</v>
      </c>
      <c r="D484" s="49" t="str">
        <f t="shared" ca="1" si="8"/>
        <v>正解</v>
      </c>
    </row>
    <row r="485" spans="1:4" x14ac:dyDescent="0.2">
      <c r="A485" s="7">
        <v>482</v>
      </c>
      <c r="B485" s="1">
        <f ca="1">OFFSET(学習データ!$AG$7,$A484*30,0)</f>
        <v>4</v>
      </c>
      <c r="C485" s="1">
        <f ca="1">INDEX(学習計算!$EH$86:$EH$95,MATCH(MAX(OFFSET(学習計算!$EI$86,A484*30,0,10,1)),OFFSET(学習計算!$EI$86,A484*30,0,10,1),0))</f>
        <v>4</v>
      </c>
      <c r="D485" s="49" t="str">
        <f t="shared" ca="1" si="8"/>
        <v>正解</v>
      </c>
    </row>
    <row r="486" spans="1:4" x14ac:dyDescent="0.2">
      <c r="A486" s="7">
        <v>483</v>
      </c>
      <c r="B486" s="1">
        <f ca="1">OFFSET(学習データ!$AG$7,$A485*30,0)</f>
        <v>9</v>
      </c>
      <c r="C486" s="1">
        <f ca="1">INDEX(学習計算!$EH$86:$EH$95,MATCH(MAX(OFFSET(学習計算!$EI$86,A485*30,0,10,1)),OFFSET(学習計算!$EI$86,A485*30,0,10,1),0))</f>
        <v>9</v>
      </c>
      <c r="D486" s="49" t="str">
        <f t="shared" ca="1" si="8"/>
        <v>正解</v>
      </c>
    </row>
    <row r="487" spans="1:4" x14ac:dyDescent="0.2">
      <c r="A487" s="7">
        <v>484</v>
      </c>
      <c r="B487" s="1">
        <f ca="1">OFFSET(学習データ!$AG$7,$A486*30,0)</f>
        <v>7</v>
      </c>
      <c r="C487" s="1">
        <f ca="1">INDEX(学習計算!$EH$86:$EH$95,MATCH(MAX(OFFSET(学習計算!$EI$86,A486*30,0,10,1)),OFFSET(学習計算!$EI$86,A486*30,0,10,1),0))</f>
        <v>7</v>
      </c>
      <c r="D487" s="49" t="str">
        <f t="shared" ca="1" si="8"/>
        <v>正解</v>
      </c>
    </row>
    <row r="488" spans="1:4" x14ac:dyDescent="0.2">
      <c r="A488" s="7">
        <v>485</v>
      </c>
      <c r="B488" s="1">
        <f ca="1">OFFSET(学習データ!$AG$7,$A487*30,0)</f>
        <v>1</v>
      </c>
      <c r="C488" s="1">
        <f ca="1">INDEX(学習計算!$EH$86:$EH$95,MATCH(MAX(OFFSET(学習計算!$EI$86,A487*30,0,10,1)),OFFSET(学習計算!$EI$86,A487*30,0,10,1),0))</f>
        <v>1</v>
      </c>
      <c r="D488" s="49" t="str">
        <f t="shared" ca="1" si="8"/>
        <v>正解</v>
      </c>
    </row>
    <row r="489" spans="1:4" x14ac:dyDescent="0.2">
      <c r="A489" s="7">
        <v>486</v>
      </c>
      <c r="B489" s="1">
        <f ca="1">OFFSET(学習データ!$AG$7,$A488*30,0)</f>
        <v>8</v>
      </c>
      <c r="C489" s="1">
        <f ca="1">INDEX(学習計算!$EH$86:$EH$95,MATCH(MAX(OFFSET(学習計算!$EI$86,A488*30,0,10,1)),OFFSET(学習計算!$EI$86,A488*30,0,10,1),0))</f>
        <v>8</v>
      </c>
      <c r="D489" s="49" t="str">
        <f t="shared" ca="1" si="8"/>
        <v>正解</v>
      </c>
    </row>
    <row r="490" spans="1:4" x14ac:dyDescent="0.2">
      <c r="A490" s="7">
        <v>487</v>
      </c>
      <c r="B490" s="1">
        <f ca="1">OFFSET(学習データ!$AG$7,$A489*30,0)</f>
        <v>3</v>
      </c>
      <c r="C490" s="1">
        <f ca="1">INDEX(学習計算!$EH$86:$EH$95,MATCH(MAX(OFFSET(学習計算!$EI$86,A489*30,0,10,1)),OFFSET(学習計算!$EI$86,A489*30,0,10,1),0))</f>
        <v>3</v>
      </c>
      <c r="D490" s="49" t="str">
        <f t="shared" ca="1" si="8"/>
        <v>正解</v>
      </c>
    </row>
    <row r="491" spans="1:4" x14ac:dyDescent="0.2">
      <c r="A491" s="7">
        <v>488</v>
      </c>
      <c r="B491" s="1">
        <f ca="1">OFFSET(学習データ!$AG$7,$A490*30,0)</f>
        <v>9</v>
      </c>
      <c r="C491" s="1">
        <f ca="1">INDEX(学習計算!$EH$86:$EH$95,MATCH(MAX(OFFSET(学習計算!$EI$86,A490*30,0,10,1)),OFFSET(学習計算!$EI$86,A490*30,0,10,1),0))</f>
        <v>9</v>
      </c>
      <c r="D491" s="49" t="str">
        <f t="shared" ca="1" si="8"/>
        <v>正解</v>
      </c>
    </row>
    <row r="492" spans="1:4" x14ac:dyDescent="0.2">
      <c r="A492" s="7">
        <v>489</v>
      </c>
      <c r="B492" s="1">
        <f ca="1">OFFSET(学習データ!$AG$7,$A491*30,0)</f>
        <v>6</v>
      </c>
      <c r="C492" s="1">
        <f ca="1">INDEX(学習計算!$EH$86:$EH$95,MATCH(MAX(OFFSET(学習計算!$EI$86,A491*30,0,10,1)),OFFSET(学習計算!$EI$86,A491*30,0,10,1),0))</f>
        <v>8</v>
      </c>
      <c r="D492" s="49" t="str">
        <f t="shared" ca="1" si="8"/>
        <v>NG</v>
      </c>
    </row>
    <row r="493" spans="1:4" x14ac:dyDescent="0.2">
      <c r="A493" s="7">
        <v>490</v>
      </c>
      <c r="B493" s="1">
        <f ca="1">OFFSET(学習データ!$AG$7,$A492*30,0)</f>
        <v>0</v>
      </c>
      <c r="C493" s="1">
        <f ca="1">INDEX(学習計算!$EH$86:$EH$95,MATCH(MAX(OFFSET(学習計算!$EI$86,A492*30,0,10,1)),OFFSET(学習計算!$EI$86,A492*30,0,10,1),0))</f>
        <v>0</v>
      </c>
      <c r="D493" s="49" t="str">
        <f t="shared" ca="1" si="8"/>
        <v>正解</v>
      </c>
    </row>
    <row r="494" spans="1:4" x14ac:dyDescent="0.2">
      <c r="A494" s="7">
        <v>491</v>
      </c>
      <c r="B494" s="1">
        <f ca="1">OFFSET(学習データ!$AG$7,$A493*30,0)</f>
        <v>3</v>
      </c>
      <c r="C494" s="1">
        <f ca="1">INDEX(学習計算!$EH$86:$EH$95,MATCH(MAX(OFFSET(学習計算!$EI$86,A493*30,0,10,1)),OFFSET(学習計算!$EI$86,A493*30,0,10,1),0))</f>
        <v>3</v>
      </c>
      <c r="D494" s="49" t="str">
        <f t="shared" ca="1" si="8"/>
        <v>正解</v>
      </c>
    </row>
    <row r="495" spans="1:4" x14ac:dyDescent="0.2">
      <c r="A495" s="7">
        <v>492</v>
      </c>
      <c r="B495" s="1">
        <f ca="1">OFFSET(学習データ!$AG$7,$A494*30,0)</f>
        <v>1</v>
      </c>
      <c r="C495" s="1">
        <f ca="1">INDEX(学習計算!$EH$86:$EH$95,MATCH(MAX(OFFSET(学習計算!$EI$86,A494*30,0,10,1)),OFFSET(学習計算!$EI$86,A494*30,0,10,1),0))</f>
        <v>1</v>
      </c>
      <c r="D495" s="49" t="str">
        <f t="shared" ca="1" si="8"/>
        <v>正解</v>
      </c>
    </row>
    <row r="496" spans="1:4" x14ac:dyDescent="0.2">
      <c r="A496" s="7">
        <v>493</v>
      </c>
      <c r="B496" s="1">
        <f ca="1">OFFSET(学習データ!$AG$7,$A495*30,0)</f>
        <v>1</v>
      </c>
      <c r="C496" s="1">
        <f ca="1">INDEX(学習計算!$EH$86:$EH$95,MATCH(MAX(OFFSET(学習計算!$EI$86,A495*30,0,10,1)),OFFSET(学習計算!$EI$86,A495*30,0,10,1),0))</f>
        <v>1</v>
      </c>
      <c r="D496" s="49" t="str">
        <f t="shared" ca="1" si="8"/>
        <v>正解</v>
      </c>
    </row>
    <row r="497" spans="1:4" x14ac:dyDescent="0.2">
      <c r="A497" s="7">
        <v>494</v>
      </c>
      <c r="B497" s="1">
        <f ca="1">OFFSET(学習データ!$AG$7,$A496*30,0)</f>
        <v>2</v>
      </c>
      <c r="C497" s="1">
        <f ca="1">INDEX(学習計算!$EH$86:$EH$95,MATCH(MAX(OFFSET(学習計算!$EI$86,A496*30,0,10,1)),OFFSET(学習計算!$EI$86,A496*30,0,10,1),0))</f>
        <v>2</v>
      </c>
      <c r="D497" s="49" t="str">
        <f t="shared" ca="1" si="8"/>
        <v>正解</v>
      </c>
    </row>
    <row r="498" spans="1:4" x14ac:dyDescent="0.2">
      <c r="A498" s="7">
        <v>495</v>
      </c>
      <c r="B498" s="1">
        <f ca="1">OFFSET(学習データ!$AG$7,$A497*30,0)</f>
        <v>6</v>
      </c>
      <c r="C498" s="1">
        <f ca="1">INDEX(学習計算!$EH$86:$EH$95,MATCH(MAX(OFFSET(学習計算!$EI$86,A497*30,0,10,1)),OFFSET(学習計算!$EI$86,A497*30,0,10,1),0))</f>
        <v>0</v>
      </c>
      <c r="D498" s="49" t="str">
        <f t="shared" ca="1" si="8"/>
        <v>NG</v>
      </c>
    </row>
    <row r="499" spans="1:4" x14ac:dyDescent="0.2">
      <c r="A499" s="7">
        <v>496</v>
      </c>
      <c r="B499" s="1">
        <f ca="1">OFFSET(学習データ!$AG$7,$A498*30,0)</f>
        <v>3</v>
      </c>
      <c r="C499" s="1">
        <f ca="1">INDEX(学習計算!$EH$86:$EH$95,MATCH(MAX(OFFSET(学習計算!$EI$86,A498*30,0,10,1)),OFFSET(学習計算!$EI$86,A498*30,0,10,1),0))</f>
        <v>3</v>
      </c>
      <c r="D499" s="49" t="str">
        <f t="shared" ca="1" si="8"/>
        <v>正解</v>
      </c>
    </row>
    <row r="500" spans="1:4" x14ac:dyDescent="0.2">
      <c r="A500" s="7">
        <v>497</v>
      </c>
      <c r="B500" s="1">
        <f ca="1">OFFSET(学習データ!$AG$7,$A499*30,0)</f>
        <v>5</v>
      </c>
      <c r="C500" s="1">
        <f ca="1">INDEX(学習計算!$EH$86:$EH$95,MATCH(MAX(OFFSET(学習計算!$EI$86,A499*30,0,10,1)),OFFSET(学習計算!$EI$86,A499*30,0,10,1),0))</f>
        <v>5</v>
      </c>
      <c r="D500" s="49" t="str">
        <f t="shared" ca="1" si="8"/>
        <v>正解</v>
      </c>
    </row>
    <row r="501" spans="1:4" x14ac:dyDescent="0.2">
      <c r="A501" s="7">
        <v>498</v>
      </c>
      <c r="B501" s="1">
        <f ca="1">OFFSET(学習データ!$AG$7,$A500*30,0)</f>
        <v>7</v>
      </c>
      <c r="C501" s="1">
        <f ca="1">INDEX(学習計算!$EH$86:$EH$95,MATCH(MAX(OFFSET(学習計算!$EI$86,A500*30,0,10,1)),OFFSET(学習計算!$EI$86,A500*30,0,10,1),0))</f>
        <v>7</v>
      </c>
      <c r="D501" s="49" t="str">
        <f t="shared" ca="1" si="8"/>
        <v>正解</v>
      </c>
    </row>
    <row r="502" spans="1:4" x14ac:dyDescent="0.2">
      <c r="A502" s="7">
        <v>499</v>
      </c>
      <c r="B502" s="1">
        <f ca="1">OFFSET(学習データ!$AG$7,$A501*30,0)</f>
        <v>6</v>
      </c>
      <c r="C502" s="1">
        <f ca="1">INDEX(学習計算!$EH$86:$EH$95,MATCH(MAX(OFFSET(学習計算!$EI$86,A501*30,0,10,1)),OFFSET(学習計算!$EI$86,A501*30,0,10,1),0))</f>
        <v>6</v>
      </c>
      <c r="D502" s="49" t="str">
        <f t="shared" ca="1" si="8"/>
        <v>正解</v>
      </c>
    </row>
    <row r="503" spans="1:4" x14ac:dyDescent="0.2">
      <c r="A503" s="7">
        <v>500</v>
      </c>
      <c r="B503" s="1">
        <f ca="1">OFFSET(学習データ!$AG$7,$A502*30,0)</f>
        <v>8</v>
      </c>
      <c r="C503" s="1">
        <f ca="1">INDEX(学習計算!$EH$86:$EH$95,MATCH(MAX(OFFSET(学習計算!$EI$86,A502*30,0,10,1)),OFFSET(学習計算!$EI$86,A502*30,0,10,1),0))</f>
        <v>8</v>
      </c>
      <c r="D503" s="49" t="str">
        <f t="shared" ca="1" si="8"/>
        <v>正解</v>
      </c>
    </row>
    <row r="504" spans="1:4" x14ac:dyDescent="0.2">
      <c r="A504" s="7">
        <v>501</v>
      </c>
      <c r="B504" s="1">
        <f ca="1">OFFSET(学習データ!$AG$7,$A503*30,0)</f>
        <v>3</v>
      </c>
      <c r="C504" s="1">
        <f ca="1">INDEX(学習計算!$EH$86:$EH$95,MATCH(MAX(OFFSET(学習計算!$EI$86,A503*30,0,10,1)),OFFSET(学習計算!$EI$86,A503*30,0,10,1),0))</f>
        <v>7</v>
      </c>
      <c r="D504" s="49" t="str">
        <f t="shared" ca="1" si="8"/>
        <v>NG</v>
      </c>
    </row>
    <row r="505" spans="1:4" x14ac:dyDescent="0.2">
      <c r="A505" s="7">
        <v>502</v>
      </c>
      <c r="B505" s="1">
        <f ca="1">OFFSET(学習データ!$AG$7,$A504*30,0)</f>
        <v>9</v>
      </c>
      <c r="C505" s="1">
        <f ca="1">INDEX(学習計算!$EH$86:$EH$95,MATCH(MAX(OFFSET(学習計算!$EI$86,A504*30,0,10,1)),OFFSET(学習計算!$EI$86,A504*30,0,10,1),0))</f>
        <v>9</v>
      </c>
      <c r="D505" s="49" t="str">
        <f t="shared" ca="1" si="8"/>
        <v>正解</v>
      </c>
    </row>
    <row r="506" spans="1:4" x14ac:dyDescent="0.2">
      <c r="A506" s="7">
        <v>503</v>
      </c>
      <c r="B506" s="1">
        <f ca="1">OFFSET(学習データ!$AG$7,$A505*30,0)</f>
        <v>5</v>
      </c>
      <c r="C506" s="1">
        <f ca="1">INDEX(学習計算!$EH$86:$EH$95,MATCH(MAX(OFFSET(学習計算!$EI$86,A505*30,0,10,1)),OFFSET(学習計算!$EI$86,A505*30,0,10,1),0))</f>
        <v>5</v>
      </c>
      <c r="D506" s="49" t="str">
        <f t="shared" ca="1" si="8"/>
        <v>正解</v>
      </c>
    </row>
    <row r="507" spans="1:4" x14ac:dyDescent="0.2">
      <c r="A507" s="7">
        <v>504</v>
      </c>
      <c r="B507" s="1">
        <f ca="1">OFFSET(学習データ!$AG$7,$A506*30,0)</f>
        <v>8</v>
      </c>
      <c r="C507" s="1">
        <f ca="1">INDEX(学習計算!$EH$86:$EH$95,MATCH(MAX(OFFSET(学習計算!$EI$86,A506*30,0,10,1)),OFFSET(学習計算!$EI$86,A506*30,0,10,1),0))</f>
        <v>6</v>
      </c>
      <c r="D507" s="49" t="str">
        <f t="shared" ca="1" si="8"/>
        <v>NG</v>
      </c>
    </row>
    <row r="508" spans="1:4" x14ac:dyDescent="0.2">
      <c r="A508" s="7">
        <v>505</v>
      </c>
      <c r="B508" s="1">
        <f ca="1">OFFSET(学習データ!$AG$7,$A507*30,0)</f>
        <v>5</v>
      </c>
      <c r="C508" s="1">
        <f ca="1">INDEX(学習計算!$EH$86:$EH$95,MATCH(MAX(OFFSET(学習計算!$EI$86,A507*30,0,10,1)),OFFSET(学習計算!$EI$86,A507*30,0,10,1),0))</f>
        <v>5</v>
      </c>
      <c r="D508" s="49" t="str">
        <f t="shared" ca="1" si="8"/>
        <v>正解</v>
      </c>
    </row>
    <row r="509" spans="1:4" x14ac:dyDescent="0.2">
      <c r="A509" s="7">
        <v>506</v>
      </c>
      <c r="B509" s="1">
        <f ca="1">OFFSET(学習データ!$AG$7,$A508*30,0)</f>
        <v>7</v>
      </c>
      <c r="C509" s="1">
        <f ca="1">INDEX(学習計算!$EH$86:$EH$95,MATCH(MAX(OFFSET(学習計算!$EI$86,A508*30,0,10,1)),OFFSET(学習計算!$EI$86,A508*30,0,10,1),0))</f>
        <v>7</v>
      </c>
      <c r="D509" s="49" t="str">
        <f t="shared" ca="1" si="8"/>
        <v>正解</v>
      </c>
    </row>
    <row r="510" spans="1:4" x14ac:dyDescent="0.2">
      <c r="A510" s="7">
        <v>507</v>
      </c>
      <c r="B510" s="1">
        <f ca="1">OFFSET(学習データ!$AG$7,$A509*30,0)</f>
        <v>6</v>
      </c>
      <c r="C510" s="1">
        <f ca="1">INDEX(学習計算!$EH$86:$EH$95,MATCH(MAX(OFFSET(学習計算!$EI$86,A509*30,0,10,1)),OFFSET(学習計算!$EI$86,A509*30,0,10,1),0))</f>
        <v>6</v>
      </c>
      <c r="D510" s="49" t="str">
        <f t="shared" ca="1" si="8"/>
        <v>正解</v>
      </c>
    </row>
    <row r="511" spans="1:4" x14ac:dyDescent="0.2">
      <c r="A511" s="7">
        <v>508</v>
      </c>
      <c r="B511" s="1">
        <f ca="1">OFFSET(学習データ!$AG$7,$A510*30,0)</f>
        <v>1</v>
      </c>
      <c r="C511" s="1">
        <f ca="1">INDEX(学習計算!$EH$86:$EH$95,MATCH(MAX(OFFSET(学習計算!$EI$86,A510*30,0,10,1)),OFFSET(学習計算!$EI$86,A510*30,0,10,1),0))</f>
        <v>1</v>
      </c>
      <c r="D511" s="49" t="str">
        <f t="shared" ca="1" si="8"/>
        <v>正解</v>
      </c>
    </row>
    <row r="512" spans="1:4" x14ac:dyDescent="0.2">
      <c r="A512" s="7">
        <v>509</v>
      </c>
      <c r="B512" s="1">
        <f ca="1">OFFSET(学習データ!$AG$7,$A511*30,0)</f>
        <v>1</v>
      </c>
      <c r="C512" s="1">
        <f ca="1">INDEX(学習計算!$EH$86:$EH$95,MATCH(MAX(OFFSET(学習計算!$EI$86,A511*30,0,10,1)),OFFSET(学習計算!$EI$86,A511*30,0,10,1),0))</f>
        <v>1</v>
      </c>
      <c r="D512" s="49" t="str">
        <f t="shared" ca="1" si="8"/>
        <v>正解</v>
      </c>
    </row>
    <row r="513" spans="1:4" x14ac:dyDescent="0.2">
      <c r="A513" s="7">
        <v>510</v>
      </c>
      <c r="B513" s="1">
        <f ca="1">OFFSET(学習データ!$AG$7,$A512*30,0)</f>
        <v>3</v>
      </c>
      <c r="C513" s="1">
        <f ca="1">INDEX(学習計算!$EH$86:$EH$95,MATCH(MAX(OFFSET(学習計算!$EI$86,A512*30,0,10,1)),OFFSET(学習計算!$EI$86,A512*30,0,10,1),0))</f>
        <v>3</v>
      </c>
      <c r="D513" s="49" t="str">
        <f t="shared" ca="1" si="8"/>
        <v>正解</v>
      </c>
    </row>
    <row r="514" spans="1:4" x14ac:dyDescent="0.2">
      <c r="A514" s="7">
        <v>511</v>
      </c>
      <c r="B514" s="1">
        <f ca="1">OFFSET(学習データ!$AG$7,$A513*30,0)</f>
        <v>1</v>
      </c>
      <c r="C514" s="1">
        <f ca="1">INDEX(学習計算!$EH$86:$EH$95,MATCH(MAX(OFFSET(学習計算!$EI$86,A513*30,0,10,1)),OFFSET(学習計算!$EI$86,A513*30,0,10,1),0))</f>
        <v>1</v>
      </c>
      <c r="D514" s="49" t="str">
        <f t="shared" ca="1" si="8"/>
        <v>正解</v>
      </c>
    </row>
    <row r="515" spans="1:4" x14ac:dyDescent="0.2">
      <c r="A515" s="7">
        <v>512</v>
      </c>
      <c r="B515" s="1">
        <f ca="1">OFFSET(学習データ!$AG$7,$A514*30,0)</f>
        <v>7</v>
      </c>
      <c r="C515" s="1">
        <f ca="1">INDEX(学習計算!$EH$86:$EH$95,MATCH(MAX(OFFSET(学習計算!$EI$86,A514*30,0,10,1)),OFFSET(学習計算!$EI$86,A514*30,0,10,1),0))</f>
        <v>7</v>
      </c>
      <c r="D515" s="49" t="str">
        <f t="shared" ca="1" si="8"/>
        <v>正解</v>
      </c>
    </row>
    <row r="516" spans="1:4" x14ac:dyDescent="0.2">
      <c r="A516" s="7">
        <v>513</v>
      </c>
      <c r="B516" s="1">
        <f ca="1">OFFSET(学習データ!$AG$7,$A515*30,0)</f>
        <v>5</v>
      </c>
      <c r="C516" s="1">
        <f ca="1">INDEX(学習計算!$EH$86:$EH$95,MATCH(MAX(OFFSET(学習計算!$EI$86,A515*30,0,10,1)),OFFSET(学習計算!$EI$86,A515*30,0,10,1),0))</f>
        <v>5</v>
      </c>
      <c r="D516" s="49" t="str">
        <f t="shared" ca="1" si="8"/>
        <v>正解</v>
      </c>
    </row>
    <row r="517" spans="1:4" x14ac:dyDescent="0.2">
      <c r="A517" s="7">
        <v>514</v>
      </c>
      <c r="B517" s="1">
        <f ca="1">OFFSET(学習データ!$AG$7,$A516*30,0)</f>
        <v>5</v>
      </c>
      <c r="C517" s="1">
        <f ca="1">INDEX(学習計算!$EH$86:$EH$95,MATCH(MAX(OFFSET(学習計算!$EI$86,A516*30,0,10,1)),OFFSET(学習計算!$EI$86,A516*30,0,10,1),0))</f>
        <v>5</v>
      </c>
      <c r="D517" s="49" t="str">
        <f t="shared" ca="1" si="8"/>
        <v>正解</v>
      </c>
    </row>
    <row r="518" spans="1:4" x14ac:dyDescent="0.2">
      <c r="A518" s="7">
        <v>515</v>
      </c>
      <c r="B518" s="1">
        <f ca="1">OFFSET(学習データ!$AG$7,$A517*30,0)</f>
        <v>5</v>
      </c>
      <c r="C518" s="1">
        <f ca="1">INDEX(学習計算!$EH$86:$EH$95,MATCH(MAX(OFFSET(学習計算!$EI$86,A517*30,0,10,1)),OFFSET(学習計算!$EI$86,A517*30,0,10,1),0))</f>
        <v>3</v>
      </c>
      <c r="D518" s="49" t="str">
        <f t="shared" ca="1" si="8"/>
        <v>NG</v>
      </c>
    </row>
    <row r="519" spans="1:4" x14ac:dyDescent="0.2">
      <c r="A519" s="7">
        <v>516</v>
      </c>
      <c r="B519" s="1">
        <f ca="1">OFFSET(学習データ!$AG$7,$A518*30,0)</f>
        <v>2</v>
      </c>
      <c r="C519" s="1">
        <f ca="1">INDEX(学習計算!$EH$86:$EH$95,MATCH(MAX(OFFSET(学習計算!$EI$86,A518*30,0,10,1)),OFFSET(学習計算!$EI$86,A518*30,0,10,1),0))</f>
        <v>2</v>
      </c>
      <c r="D519" s="49" t="str">
        <f t="shared" ca="1" si="8"/>
        <v>正解</v>
      </c>
    </row>
    <row r="520" spans="1:4" x14ac:dyDescent="0.2">
      <c r="A520" s="7">
        <v>517</v>
      </c>
      <c r="B520" s="1">
        <f ca="1">OFFSET(学習データ!$AG$7,$A519*30,0)</f>
        <v>5</v>
      </c>
      <c r="C520" s="1">
        <f ca="1">INDEX(学習計算!$EH$86:$EH$95,MATCH(MAX(OFFSET(学習計算!$EI$86,A519*30,0,10,1)),OFFSET(学習計算!$EI$86,A519*30,0,10,1),0))</f>
        <v>5</v>
      </c>
      <c r="D520" s="49" t="str">
        <f t="shared" ca="1" si="8"/>
        <v>正解</v>
      </c>
    </row>
    <row r="521" spans="1:4" x14ac:dyDescent="0.2">
      <c r="A521" s="7">
        <v>518</v>
      </c>
      <c r="B521" s="1">
        <f ca="1">OFFSET(学習データ!$AG$7,$A520*30,0)</f>
        <v>8</v>
      </c>
      <c r="C521" s="1">
        <f ca="1">INDEX(学習計算!$EH$86:$EH$95,MATCH(MAX(OFFSET(学習計算!$EI$86,A520*30,0,10,1)),OFFSET(学習計算!$EI$86,A520*30,0,10,1),0))</f>
        <v>5</v>
      </c>
      <c r="D521" s="49" t="str">
        <f t="shared" ca="1" si="8"/>
        <v>NG</v>
      </c>
    </row>
    <row r="522" spans="1:4" x14ac:dyDescent="0.2">
      <c r="A522" s="7">
        <v>519</v>
      </c>
      <c r="B522" s="1">
        <f ca="1">OFFSET(学習データ!$AG$7,$A521*30,0)</f>
        <v>7</v>
      </c>
      <c r="C522" s="1">
        <f ca="1">INDEX(学習計算!$EH$86:$EH$95,MATCH(MAX(OFFSET(学習計算!$EI$86,A521*30,0,10,1)),OFFSET(学習計算!$EI$86,A521*30,0,10,1),0))</f>
        <v>7</v>
      </c>
      <c r="D522" s="49" t="str">
        <f t="shared" ca="1" si="8"/>
        <v>正解</v>
      </c>
    </row>
    <row r="523" spans="1:4" x14ac:dyDescent="0.2">
      <c r="A523" s="7">
        <v>520</v>
      </c>
      <c r="B523" s="1">
        <f ca="1">OFFSET(学習データ!$AG$7,$A522*30,0)</f>
        <v>0</v>
      </c>
      <c r="C523" s="1">
        <f ca="1">INDEX(学習計算!$EH$86:$EH$95,MATCH(MAX(OFFSET(学習計算!$EI$86,A522*30,0,10,1)),OFFSET(学習計算!$EI$86,A522*30,0,10,1),0))</f>
        <v>0</v>
      </c>
      <c r="D523" s="49" t="str">
        <f t="shared" ca="1" si="8"/>
        <v>正解</v>
      </c>
    </row>
    <row r="524" spans="1:4" x14ac:dyDescent="0.2">
      <c r="A524" s="7">
        <v>521</v>
      </c>
      <c r="B524" s="1">
        <f ca="1">OFFSET(学習データ!$AG$7,$A523*30,0)</f>
        <v>9</v>
      </c>
      <c r="C524" s="1">
        <f ca="1">INDEX(学習計算!$EH$86:$EH$95,MATCH(MAX(OFFSET(学習計算!$EI$86,A523*30,0,10,1)),OFFSET(学習計算!$EI$86,A523*30,0,10,1),0))</f>
        <v>9</v>
      </c>
      <c r="D524" s="49" t="str">
        <f t="shared" ca="1" si="8"/>
        <v>正解</v>
      </c>
    </row>
    <row r="525" spans="1:4" x14ac:dyDescent="0.2">
      <c r="A525" s="7">
        <v>522</v>
      </c>
      <c r="B525" s="1">
        <f ca="1">OFFSET(学習データ!$AG$7,$A524*30,0)</f>
        <v>7</v>
      </c>
      <c r="C525" s="1">
        <f ca="1">INDEX(学習計算!$EH$86:$EH$95,MATCH(MAX(OFFSET(学習計算!$EI$86,A524*30,0,10,1)),OFFSET(学習計算!$EI$86,A524*30,0,10,1),0))</f>
        <v>7</v>
      </c>
      <c r="D525" s="49" t="str">
        <f t="shared" ca="1" si="8"/>
        <v>正解</v>
      </c>
    </row>
    <row r="526" spans="1:4" x14ac:dyDescent="0.2">
      <c r="A526" s="7">
        <v>523</v>
      </c>
      <c r="B526" s="1">
        <f ca="1">OFFSET(学習データ!$AG$7,$A525*30,0)</f>
        <v>7</v>
      </c>
      <c r="C526" s="1">
        <f ca="1">INDEX(学習計算!$EH$86:$EH$95,MATCH(MAX(OFFSET(学習計算!$EI$86,A525*30,0,10,1)),OFFSET(学習計算!$EI$86,A525*30,0,10,1),0))</f>
        <v>7</v>
      </c>
      <c r="D526" s="49" t="str">
        <f t="shared" ca="1" si="8"/>
        <v>正解</v>
      </c>
    </row>
    <row r="527" spans="1:4" x14ac:dyDescent="0.2">
      <c r="A527" s="7">
        <v>524</v>
      </c>
      <c r="B527" s="1">
        <f ca="1">OFFSET(学習データ!$AG$7,$A526*30,0)</f>
        <v>5</v>
      </c>
      <c r="C527" s="1">
        <f ca="1">INDEX(学習計算!$EH$86:$EH$95,MATCH(MAX(OFFSET(学習計算!$EI$86,A526*30,0,10,1)),OFFSET(学習計算!$EI$86,A526*30,0,10,1),0))</f>
        <v>5</v>
      </c>
      <c r="D527" s="49" t="str">
        <f t="shared" ca="1" si="8"/>
        <v>正解</v>
      </c>
    </row>
    <row r="528" spans="1:4" x14ac:dyDescent="0.2">
      <c r="A528" s="7">
        <v>525</v>
      </c>
      <c r="B528" s="1">
        <f ca="1">OFFSET(学習データ!$AG$7,$A527*30,0)</f>
        <v>0</v>
      </c>
      <c r="C528" s="1">
        <f ca="1">INDEX(学習計算!$EH$86:$EH$95,MATCH(MAX(OFFSET(学習計算!$EI$86,A527*30,0,10,1)),OFFSET(学習計算!$EI$86,A527*30,0,10,1),0))</f>
        <v>0</v>
      </c>
      <c r="D528" s="49" t="str">
        <f t="shared" ca="1" si="8"/>
        <v>正解</v>
      </c>
    </row>
    <row r="529" spans="1:4" x14ac:dyDescent="0.2">
      <c r="A529" s="7">
        <v>526</v>
      </c>
      <c r="B529" s="1">
        <f ca="1">OFFSET(学習データ!$AG$7,$A528*30,0)</f>
        <v>9</v>
      </c>
      <c r="C529" s="1">
        <f ca="1">INDEX(学習計算!$EH$86:$EH$95,MATCH(MAX(OFFSET(学習計算!$EI$86,A528*30,0,10,1)),OFFSET(学習計算!$EI$86,A528*30,0,10,1),0))</f>
        <v>9</v>
      </c>
      <c r="D529" s="49" t="str">
        <f t="shared" ca="1" si="8"/>
        <v>正解</v>
      </c>
    </row>
    <row r="530" spans="1:4" x14ac:dyDescent="0.2">
      <c r="A530" s="7">
        <v>527</v>
      </c>
      <c r="B530" s="1">
        <f ca="1">OFFSET(学習データ!$AG$7,$A529*30,0)</f>
        <v>0</v>
      </c>
      <c r="C530" s="1">
        <f ca="1">INDEX(学習計算!$EH$86:$EH$95,MATCH(MAX(OFFSET(学習計算!$EI$86,A529*30,0,10,1)),OFFSET(学習計算!$EI$86,A529*30,0,10,1),0))</f>
        <v>0</v>
      </c>
      <c r="D530" s="49" t="str">
        <f t="shared" ca="1" si="8"/>
        <v>正解</v>
      </c>
    </row>
    <row r="531" spans="1:4" x14ac:dyDescent="0.2">
      <c r="A531" s="7">
        <v>528</v>
      </c>
      <c r="B531" s="1">
        <f ca="1">OFFSET(学習データ!$AG$7,$A530*30,0)</f>
        <v>0</v>
      </c>
      <c r="C531" s="1">
        <f ca="1">INDEX(学習計算!$EH$86:$EH$95,MATCH(MAX(OFFSET(学習計算!$EI$86,A530*30,0,10,1)),OFFSET(学習計算!$EI$86,A530*30,0,10,1),0))</f>
        <v>0</v>
      </c>
      <c r="D531" s="49" t="str">
        <f t="shared" ca="1" si="8"/>
        <v>正解</v>
      </c>
    </row>
    <row r="532" spans="1:4" x14ac:dyDescent="0.2">
      <c r="A532" s="7">
        <v>529</v>
      </c>
      <c r="B532" s="1">
        <f ca="1">OFFSET(学習データ!$AG$7,$A531*30,0)</f>
        <v>8</v>
      </c>
      <c r="C532" s="1">
        <f ca="1">INDEX(学習計算!$EH$86:$EH$95,MATCH(MAX(OFFSET(学習計算!$EI$86,A531*30,0,10,1)),OFFSET(学習計算!$EI$86,A531*30,0,10,1),0))</f>
        <v>6</v>
      </c>
      <c r="D532" s="49" t="str">
        <f t="shared" ca="1" si="8"/>
        <v>NG</v>
      </c>
    </row>
    <row r="533" spans="1:4" x14ac:dyDescent="0.2">
      <c r="A533" s="7">
        <v>530</v>
      </c>
      <c r="B533" s="1">
        <f ca="1">OFFSET(学習データ!$AG$7,$A532*30,0)</f>
        <v>9</v>
      </c>
      <c r="C533" s="1">
        <f ca="1">INDEX(学習計算!$EH$86:$EH$95,MATCH(MAX(OFFSET(学習計算!$EI$86,A532*30,0,10,1)),OFFSET(学習計算!$EI$86,A532*30,0,10,1),0))</f>
        <v>9</v>
      </c>
      <c r="D533" s="49" t="str">
        <f t="shared" ca="1" si="8"/>
        <v>正解</v>
      </c>
    </row>
    <row r="534" spans="1:4" x14ac:dyDescent="0.2">
      <c r="A534" s="7">
        <v>531</v>
      </c>
      <c r="B534" s="1">
        <f ca="1">OFFSET(学習データ!$AG$7,$A533*30,0)</f>
        <v>2</v>
      </c>
      <c r="C534" s="1">
        <f ca="1">INDEX(学習計算!$EH$86:$EH$95,MATCH(MAX(OFFSET(学習計算!$EI$86,A533*30,0,10,1)),OFFSET(学習計算!$EI$86,A533*30,0,10,1),0))</f>
        <v>2</v>
      </c>
      <c r="D534" s="49" t="str">
        <f t="shared" ca="1" si="8"/>
        <v>正解</v>
      </c>
    </row>
    <row r="535" spans="1:4" x14ac:dyDescent="0.2">
      <c r="A535" s="7">
        <v>532</v>
      </c>
      <c r="B535" s="1">
        <f ca="1">OFFSET(学習データ!$AG$7,$A534*30,0)</f>
        <v>4</v>
      </c>
      <c r="C535" s="1">
        <f ca="1">INDEX(学習計算!$EH$86:$EH$95,MATCH(MAX(OFFSET(学習計算!$EI$86,A534*30,0,10,1)),OFFSET(学習計算!$EI$86,A534*30,0,10,1),0))</f>
        <v>4</v>
      </c>
      <c r="D535" s="49" t="str">
        <f t="shared" ca="1" si="8"/>
        <v>正解</v>
      </c>
    </row>
    <row r="536" spans="1:4" x14ac:dyDescent="0.2">
      <c r="A536" s="7">
        <v>533</v>
      </c>
      <c r="B536" s="1">
        <f ca="1">OFFSET(学習データ!$AG$7,$A535*30,0)</f>
        <v>8</v>
      </c>
      <c r="C536" s="1">
        <f ca="1">INDEX(学習計算!$EH$86:$EH$95,MATCH(MAX(OFFSET(学習計算!$EI$86,A535*30,0,10,1)),OFFSET(学習計算!$EI$86,A535*30,0,10,1),0))</f>
        <v>8</v>
      </c>
      <c r="D536" s="49" t="str">
        <f t="shared" ca="1" si="8"/>
        <v>正解</v>
      </c>
    </row>
    <row r="537" spans="1:4" x14ac:dyDescent="0.2">
      <c r="A537" s="7">
        <v>534</v>
      </c>
      <c r="B537" s="1">
        <f ca="1">OFFSET(学習データ!$AG$7,$A536*30,0)</f>
        <v>1</v>
      </c>
      <c r="C537" s="1">
        <f ca="1">INDEX(学習計算!$EH$86:$EH$95,MATCH(MAX(OFFSET(学習計算!$EI$86,A536*30,0,10,1)),OFFSET(学習計算!$EI$86,A536*30,0,10,1),0))</f>
        <v>1</v>
      </c>
      <c r="D537" s="49" t="str">
        <f t="shared" ca="1" si="8"/>
        <v>正解</v>
      </c>
    </row>
    <row r="538" spans="1:4" x14ac:dyDescent="0.2">
      <c r="A538" s="7">
        <v>535</v>
      </c>
      <c r="B538" s="1">
        <f ca="1">OFFSET(学習データ!$AG$7,$A537*30,0)</f>
        <v>6</v>
      </c>
      <c r="C538" s="1">
        <f ca="1">INDEX(学習計算!$EH$86:$EH$95,MATCH(MAX(OFFSET(学習計算!$EI$86,A537*30,0,10,1)),OFFSET(学習計算!$EI$86,A537*30,0,10,1),0))</f>
        <v>6</v>
      </c>
      <c r="D538" s="49" t="str">
        <f t="shared" ca="1" si="8"/>
        <v>正解</v>
      </c>
    </row>
    <row r="539" spans="1:4" x14ac:dyDescent="0.2">
      <c r="A539" s="7">
        <v>536</v>
      </c>
      <c r="B539" s="1">
        <f ca="1">OFFSET(学習データ!$AG$7,$A538*30,0)</f>
        <v>1</v>
      </c>
      <c r="C539" s="1">
        <f ca="1">INDEX(学習計算!$EH$86:$EH$95,MATCH(MAX(OFFSET(学習計算!$EI$86,A538*30,0,10,1)),OFFSET(学習計算!$EI$86,A538*30,0,10,1),0))</f>
        <v>1</v>
      </c>
      <c r="D539" s="49" t="str">
        <f t="shared" ca="1" si="8"/>
        <v>正解</v>
      </c>
    </row>
    <row r="540" spans="1:4" x14ac:dyDescent="0.2">
      <c r="A540" s="7">
        <v>537</v>
      </c>
      <c r="B540" s="1">
        <f ca="1">OFFSET(学習データ!$AG$7,$A539*30,0)</f>
        <v>6</v>
      </c>
      <c r="C540" s="1">
        <f ca="1">INDEX(学習計算!$EH$86:$EH$95,MATCH(MAX(OFFSET(学習計算!$EI$86,A539*30,0,10,1)),OFFSET(学習計算!$EI$86,A539*30,0,10,1),0))</f>
        <v>6</v>
      </c>
      <c r="D540" s="49" t="str">
        <f t="shared" ca="1" si="8"/>
        <v>正解</v>
      </c>
    </row>
    <row r="541" spans="1:4" x14ac:dyDescent="0.2">
      <c r="A541" s="7">
        <v>538</v>
      </c>
      <c r="B541" s="1">
        <f ca="1">OFFSET(学習データ!$AG$7,$A540*30,0)</f>
        <v>5</v>
      </c>
      <c r="C541" s="1">
        <f ca="1">INDEX(学習計算!$EH$86:$EH$95,MATCH(MAX(OFFSET(学習計算!$EI$86,A540*30,0,10,1)),OFFSET(学習計算!$EI$86,A540*30,0,10,1),0))</f>
        <v>5</v>
      </c>
      <c r="D541" s="49" t="str">
        <f t="shared" ca="1" si="8"/>
        <v>正解</v>
      </c>
    </row>
    <row r="542" spans="1:4" x14ac:dyDescent="0.2">
      <c r="A542" s="7">
        <v>539</v>
      </c>
      <c r="B542" s="1">
        <f ca="1">OFFSET(学習データ!$AG$7,$A541*30,0)</f>
        <v>1</v>
      </c>
      <c r="C542" s="1">
        <f ca="1">INDEX(学習計算!$EH$86:$EH$95,MATCH(MAX(OFFSET(学習計算!$EI$86,A541*30,0,10,1)),OFFSET(学習計算!$EI$86,A541*30,0,10,1),0))</f>
        <v>1</v>
      </c>
      <c r="D542" s="49" t="str">
        <f t="shared" ca="1" si="8"/>
        <v>正解</v>
      </c>
    </row>
    <row r="543" spans="1:4" x14ac:dyDescent="0.2">
      <c r="A543" s="7">
        <v>540</v>
      </c>
      <c r="B543" s="1">
        <f ca="1">OFFSET(学習データ!$AG$7,$A542*30,0)</f>
        <v>8</v>
      </c>
      <c r="C543" s="1">
        <f ca="1">INDEX(学習計算!$EH$86:$EH$95,MATCH(MAX(OFFSET(学習計算!$EI$86,A542*30,0,10,1)),OFFSET(学習計算!$EI$86,A542*30,0,10,1),0))</f>
        <v>8</v>
      </c>
      <c r="D543" s="49" t="str">
        <f t="shared" ca="1" si="8"/>
        <v>正解</v>
      </c>
    </row>
    <row r="544" spans="1:4" x14ac:dyDescent="0.2">
      <c r="A544" s="7">
        <v>541</v>
      </c>
      <c r="B544" s="1">
        <f ca="1">OFFSET(学習データ!$AG$7,$A543*30,0)</f>
        <v>3</v>
      </c>
      <c r="C544" s="1">
        <f ca="1">INDEX(学習計算!$EH$86:$EH$95,MATCH(MAX(OFFSET(学習計算!$EI$86,A543*30,0,10,1)),OFFSET(学習計算!$EI$86,A543*30,0,10,1),0))</f>
        <v>3</v>
      </c>
      <c r="D544" s="49" t="str">
        <f t="shared" ref="D544:D607" ca="1" si="9">IF(B544=C544,"正解","NG")</f>
        <v>正解</v>
      </c>
    </row>
    <row r="545" spans="1:4" x14ac:dyDescent="0.2">
      <c r="A545" s="7">
        <v>542</v>
      </c>
      <c r="B545" s="1">
        <f ca="1">OFFSET(学習データ!$AG$7,$A544*30,0)</f>
        <v>4</v>
      </c>
      <c r="C545" s="1">
        <f ca="1">INDEX(学習計算!$EH$86:$EH$95,MATCH(MAX(OFFSET(学習計算!$EI$86,A544*30,0,10,1)),OFFSET(学習計算!$EI$86,A544*30,0,10,1),0))</f>
        <v>4</v>
      </c>
      <c r="D545" s="49" t="str">
        <f t="shared" ca="1" si="9"/>
        <v>正解</v>
      </c>
    </row>
    <row r="546" spans="1:4" x14ac:dyDescent="0.2">
      <c r="A546" s="7">
        <v>543</v>
      </c>
      <c r="B546" s="1">
        <f ca="1">OFFSET(学習データ!$AG$7,$A545*30,0)</f>
        <v>0</v>
      </c>
      <c r="C546" s="1">
        <f ca="1">INDEX(学習計算!$EH$86:$EH$95,MATCH(MAX(OFFSET(学習計算!$EI$86,A545*30,0,10,1)),OFFSET(学習計算!$EI$86,A545*30,0,10,1),0))</f>
        <v>0</v>
      </c>
      <c r="D546" s="49" t="str">
        <f t="shared" ca="1" si="9"/>
        <v>正解</v>
      </c>
    </row>
    <row r="547" spans="1:4" x14ac:dyDescent="0.2">
      <c r="A547" s="7">
        <v>544</v>
      </c>
      <c r="B547" s="1">
        <f ca="1">OFFSET(学習データ!$AG$7,$A546*30,0)</f>
        <v>5</v>
      </c>
      <c r="C547" s="1">
        <f ca="1">INDEX(学習計算!$EH$86:$EH$95,MATCH(MAX(OFFSET(学習計算!$EI$86,A546*30,0,10,1)),OFFSET(学習計算!$EI$86,A546*30,0,10,1),0))</f>
        <v>5</v>
      </c>
      <c r="D547" s="49" t="str">
        <f t="shared" ca="1" si="9"/>
        <v>正解</v>
      </c>
    </row>
    <row r="548" spans="1:4" x14ac:dyDescent="0.2">
      <c r="A548" s="7">
        <v>545</v>
      </c>
      <c r="B548" s="1">
        <f ca="1">OFFSET(学習データ!$AG$7,$A547*30,0)</f>
        <v>5</v>
      </c>
      <c r="C548" s="1">
        <f ca="1">INDEX(学習計算!$EH$86:$EH$95,MATCH(MAX(OFFSET(学習計算!$EI$86,A547*30,0,10,1)),OFFSET(学習計算!$EI$86,A547*30,0,10,1),0))</f>
        <v>5</v>
      </c>
      <c r="D548" s="49" t="str">
        <f t="shared" ca="1" si="9"/>
        <v>正解</v>
      </c>
    </row>
    <row r="549" spans="1:4" x14ac:dyDescent="0.2">
      <c r="A549" s="7">
        <v>546</v>
      </c>
      <c r="B549" s="1">
        <f ca="1">OFFSET(学習データ!$AG$7,$A548*30,0)</f>
        <v>8</v>
      </c>
      <c r="C549" s="1">
        <f ca="1">INDEX(学習計算!$EH$86:$EH$95,MATCH(MAX(OFFSET(学習計算!$EI$86,A548*30,0,10,1)),OFFSET(学習計算!$EI$86,A548*30,0,10,1),0))</f>
        <v>8</v>
      </c>
      <c r="D549" s="49" t="str">
        <f t="shared" ca="1" si="9"/>
        <v>正解</v>
      </c>
    </row>
    <row r="550" spans="1:4" x14ac:dyDescent="0.2">
      <c r="A550" s="7">
        <v>547</v>
      </c>
      <c r="B550" s="1">
        <f ca="1">OFFSET(学習データ!$AG$7,$A549*30,0)</f>
        <v>3</v>
      </c>
      <c r="C550" s="1">
        <f ca="1">INDEX(学習計算!$EH$86:$EH$95,MATCH(MAX(OFFSET(学習計算!$EI$86,A549*30,0,10,1)),OFFSET(学習計算!$EI$86,A549*30,0,10,1),0))</f>
        <v>3</v>
      </c>
      <c r="D550" s="49" t="str">
        <f t="shared" ca="1" si="9"/>
        <v>正解</v>
      </c>
    </row>
    <row r="551" spans="1:4" x14ac:dyDescent="0.2">
      <c r="A551" s="7">
        <v>548</v>
      </c>
      <c r="B551" s="1">
        <f ca="1">OFFSET(学習データ!$AG$7,$A550*30,0)</f>
        <v>6</v>
      </c>
      <c r="C551" s="1">
        <f ca="1">INDEX(学習計算!$EH$86:$EH$95,MATCH(MAX(OFFSET(学習計算!$EI$86,A550*30,0,10,1)),OFFSET(学習計算!$EI$86,A550*30,0,10,1),0))</f>
        <v>4</v>
      </c>
      <c r="D551" s="49" t="str">
        <f t="shared" ca="1" si="9"/>
        <v>NG</v>
      </c>
    </row>
    <row r="552" spans="1:4" x14ac:dyDescent="0.2">
      <c r="A552" s="7">
        <v>549</v>
      </c>
      <c r="B552" s="1">
        <f ca="1">OFFSET(学習データ!$AG$7,$A551*30,0)</f>
        <v>2</v>
      </c>
      <c r="C552" s="1">
        <f ca="1">INDEX(学習計算!$EH$86:$EH$95,MATCH(MAX(OFFSET(学習計算!$EI$86,A551*30,0,10,1)),OFFSET(学習計算!$EI$86,A551*30,0,10,1),0))</f>
        <v>2</v>
      </c>
      <c r="D552" s="49" t="str">
        <f t="shared" ca="1" si="9"/>
        <v>正解</v>
      </c>
    </row>
    <row r="553" spans="1:4" x14ac:dyDescent="0.2">
      <c r="A553" s="7">
        <v>550</v>
      </c>
      <c r="B553" s="1">
        <f ca="1">OFFSET(学習データ!$AG$7,$A552*30,0)</f>
        <v>3</v>
      </c>
      <c r="C553" s="1">
        <f ca="1">INDEX(学習計算!$EH$86:$EH$95,MATCH(MAX(OFFSET(学習計算!$EI$86,A552*30,0,10,1)),OFFSET(学習計算!$EI$86,A552*30,0,10,1),0))</f>
        <v>3</v>
      </c>
      <c r="D553" s="49" t="str">
        <f t="shared" ca="1" si="9"/>
        <v>正解</v>
      </c>
    </row>
    <row r="554" spans="1:4" x14ac:dyDescent="0.2">
      <c r="A554" s="7">
        <v>551</v>
      </c>
      <c r="B554" s="1">
        <f ca="1">OFFSET(学習データ!$AG$7,$A553*30,0)</f>
        <v>9</v>
      </c>
      <c r="C554" s="1">
        <f ca="1">INDEX(学習計算!$EH$86:$EH$95,MATCH(MAX(OFFSET(学習計算!$EI$86,A553*30,0,10,1)),OFFSET(学習計算!$EI$86,A553*30,0,10,1),0))</f>
        <v>9</v>
      </c>
      <c r="D554" s="49" t="str">
        <f t="shared" ca="1" si="9"/>
        <v>正解</v>
      </c>
    </row>
    <row r="555" spans="1:4" x14ac:dyDescent="0.2">
      <c r="A555" s="7">
        <v>552</v>
      </c>
      <c r="B555" s="1">
        <f ca="1">OFFSET(学習データ!$AG$7,$A554*30,0)</f>
        <v>2</v>
      </c>
      <c r="C555" s="1">
        <f ca="1">INDEX(学習計算!$EH$86:$EH$95,MATCH(MAX(OFFSET(学習計算!$EI$86,A554*30,0,10,1)),OFFSET(学習計算!$EI$86,A554*30,0,10,1),0))</f>
        <v>2</v>
      </c>
      <c r="D555" s="49" t="str">
        <f t="shared" ca="1" si="9"/>
        <v>正解</v>
      </c>
    </row>
    <row r="556" spans="1:4" x14ac:dyDescent="0.2">
      <c r="A556" s="7">
        <v>553</v>
      </c>
      <c r="B556" s="1">
        <f ca="1">OFFSET(学習データ!$AG$7,$A555*30,0)</f>
        <v>1</v>
      </c>
      <c r="C556" s="1">
        <f ca="1">INDEX(学習計算!$EH$86:$EH$95,MATCH(MAX(OFFSET(学習計算!$EI$86,A555*30,0,10,1)),OFFSET(学習計算!$EI$86,A555*30,0,10,1),0))</f>
        <v>1</v>
      </c>
      <c r="D556" s="49" t="str">
        <f t="shared" ca="1" si="9"/>
        <v>正解</v>
      </c>
    </row>
    <row r="557" spans="1:4" x14ac:dyDescent="0.2">
      <c r="A557" s="7">
        <v>554</v>
      </c>
      <c r="B557" s="1">
        <f ca="1">OFFSET(学習データ!$AG$7,$A556*30,0)</f>
        <v>1</v>
      </c>
      <c r="C557" s="1">
        <f ca="1">INDEX(学習計算!$EH$86:$EH$95,MATCH(MAX(OFFSET(学習計算!$EI$86,A556*30,0,10,1)),OFFSET(学習計算!$EI$86,A556*30,0,10,1),0))</f>
        <v>1</v>
      </c>
      <c r="D557" s="49" t="str">
        <f t="shared" ca="1" si="9"/>
        <v>正解</v>
      </c>
    </row>
    <row r="558" spans="1:4" x14ac:dyDescent="0.2">
      <c r="A558" s="7">
        <v>555</v>
      </c>
      <c r="B558" s="1">
        <f ca="1">OFFSET(学習データ!$AG$7,$A557*30,0)</f>
        <v>5</v>
      </c>
      <c r="C558" s="1">
        <f ca="1">INDEX(学習計算!$EH$86:$EH$95,MATCH(MAX(OFFSET(学習計算!$EI$86,A557*30,0,10,1)),OFFSET(学習計算!$EI$86,A557*30,0,10,1),0))</f>
        <v>5</v>
      </c>
      <c r="D558" s="49" t="str">
        <f t="shared" ca="1" si="9"/>
        <v>正解</v>
      </c>
    </row>
    <row r="559" spans="1:4" x14ac:dyDescent="0.2">
      <c r="A559" s="7">
        <v>556</v>
      </c>
      <c r="B559" s="1">
        <f ca="1">OFFSET(学習データ!$AG$7,$A558*30,0)</f>
        <v>2</v>
      </c>
      <c r="C559" s="1">
        <f ca="1">INDEX(学習計算!$EH$86:$EH$95,MATCH(MAX(OFFSET(学習計算!$EI$86,A558*30,0,10,1)),OFFSET(学習計算!$EI$86,A558*30,0,10,1),0))</f>
        <v>2</v>
      </c>
      <c r="D559" s="49" t="str">
        <f t="shared" ca="1" si="9"/>
        <v>正解</v>
      </c>
    </row>
    <row r="560" spans="1:4" x14ac:dyDescent="0.2">
      <c r="A560" s="7">
        <v>557</v>
      </c>
      <c r="B560" s="1">
        <f ca="1">OFFSET(学習データ!$AG$7,$A559*30,0)</f>
        <v>1</v>
      </c>
      <c r="C560" s="1">
        <f ca="1">INDEX(学習計算!$EH$86:$EH$95,MATCH(MAX(OFFSET(学習計算!$EI$86,A559*30,0,10,1)),OFFSET(学習計算!$EI$86,A559*30,0,10,1),0))</f>
        <v>1</v>
      </c>
      <c r="D560" s="49" t="str">
        <f t="shared" ca="1" si="9"/>
        <v>正解</v>
      </c>
    </row>
    <row r="561" spans="1:4" x14ac:dyDescent="0.2">
      <c r="A561" s="7">
        <v>558</v>
      </c>
      <c r="B561" s="1">
        <f ca="1">OFFSET(学習データ!$AG$7,$A560*30,0)</f>
        <v>3</v>
      </c>
      <c r="C561" s="1">
        <f ca="1">INDEX(学習計算!$EH$86:$EH$95,MATCH(MAX(OFFSET(学習計算!$EI$86,A560*30,0,10,1)),OFFSET(学習計算!$EI$86,A560*30,0,10,1),0))</f>
        <v>3</v>
      </c>
      <c r="D561" s="49" t="str">
        <f t="shared" ca="1" si="9"/>
        <v>正解</v>
      </c>
    </row>
    <row r="562" spans="1:4" x14ac:dyDescent="0.2">
      <c r="A562" s="7">
        <v>559</v>
      </c>
      <c r="B562" s="1">
        <f ca="1">OFFSET(学習データ!$AG$7,$A561*30,0)</f>
        <v>2</v>
      </c>
      <c r="C562" s="1">
        <f ca="1">INDEX(学習計算!$EH$86:$EH$95,MATCH(MAX(OFFSET(学習計算!$EI$86,A561*30,0,10,1)),OFFSET(学習計算!$EI$86,A561*30,0,10,1),0))</f>
        <v>2</v>
      </c>
      <c r="D562" s="49" t="str">
        <f t="shared" ca="1" si="9"/>
        <v>正解</v>
      </c>
    </row>
    <row r="563" spans="1:4" x14ac:dyDescent="0.2">
      <c r="A563" s="7">
        <v>560</v>
      </c>
      <c r="B563" s="1">
        <f ca="1">OFFSET(学習データ!$AG$7,$A562*30,0)</f>
        <v>8</v>
      </c>
      <c r="C563" s="1">
        <f ca="1">INDEX(学習計算!$EH$86:$EH$95,MATCH(MAX(OFFSET(学習計算!$EI$86,A562*30,0,10,1)),OFFSET(学習計算!$EI$86,A562*30,0,10,1),0))</f>
        <v>8</v>
      </c>
      <c r="D563" s="49" t="str">
        <f t="shared" ca="1" si="9"/>
        <v>正解</v>
      </c>
    </row>
    <row r="564" spans="1:4" x14ac:dyDescent="0.2">
      <c r="A564" s="7">
        <v>561</v>
      </c>
      <c r="B564" s="1">
        <f ca="1">OFFSET(学習データ!$AG$7,$A563*30,0)</f>
        <v>7</v>
      </c>
      <c r="C564" s="1">
        <f ca="1">INDEX(学習計算!$EH$86:$EH$95,MATCH(MAX(OFFSET(学習計算!$EI$86,A563*30,0,10,1)),OFFSET(学習計算!$EI$86,A563*30,0,10,1),0))</f>
        <v>7</v>
      </c>
      <c r="D564" s="49" t="str">
        <f t="shared" ca="1" si="9"/>
        <v>正解</v>
      </c>
    </row>
    <row r="565" spans="1:4" x14ac:dyDescent="0.2">
      <c r="A565" s="7">
        <v>562</v>
      </c>
      <c r="B565" s="1">
        <f ca="1">OFFSET(学習データ!$AG$7,$A564*30,0)</f>
        <v>3</v>
      </c>
      <c r="C565" s="1">
        <f ca="1">INDEX(学習計算!$EH$86:$EH$95,MATCH(MAX(OFFSET(学習計算!$EI$86,A564*30,0,10,1)),OFFSET(学習計算!$EI$86,A564*30,0,10,1),0))</f>
        <v>3</v>
      </c>
      <c r="D565" s="49" t="str">
        <f t="shared" ca="1" si="9"/>
        <v>正解</v>
      </c>
    </row>
    <row r="566" spans="1:4" x14ac:dyDescent="0.2">
      <c r="A566" s="7">
        <v>563</v>
      </c>
      <c r="B566" s="1">
        <f ca="1">OFFSET(学習データ!$AG$7,$A565*30,0)</f>
        <v>7</v>
      </c>
      <c r="C566" s="1">
        <f ca="1">INDEX(学習計算!$EH$86:$EH$95,MATCH(MAX(OFFSET(学習計算!$EI$86,A565*30,0,10,1)),OFFSET(学習計算!$EI$86,A565*30,0,10,1),0))</f>
        <v>7</v>
      </c>
      <c r="D566" s="49" t="str">
        <f t="shared" ca="1" si="9"/>
        <v>正解</v>
      </c>
    </row>
    <row r="567" spans="1:4" x14ac:dyDescent="0.2">
      <c r="A567" s="7">
        <v>564</v>
      </c>
      <c r="B567" s="1">
        <f ca="1">OFFSET(学習データ!$AG$7,$A566*30,0)</f>
        <v>2</v>
      </c>
      <c r="C567" s="1">
        <f ca="1">INDEX(学習計算!$EH$86:$EH$95,MATCH(MAX(OFFSET(学習計算!$EI$86,A566*30,0,10,1)),OFFSET(学習計算!$EI$86,A566*30,0,10,1),0))</f>
        <v>2</v>
      </c>
      <c r="D567" s="49" t="str">
        <f t="shared" ca="1" si="9"/>
        <v>正解</v>
      </c>
    </row>
    <row r="568" spans="1:4" x14ac:dyDescent="0.2">
      <c r="A568" s="7">
        <v>565</v>
      </c>
      <c r="B568" s="1">
        <f ca="1">OFFSET(学習データ!$AG$7,$A567*30,0)</f>
        <v>4</v>
      </c>
      <c r="C568" s="1">
        <f ca="1">INDEX(学習計算!$EH$86:$EH$95,MATCH(MAX(OFFSET(学習計算!$EI$86,A567*30,0,10,1)),OFFSET(学習計算!$EI$86,A567*30,0,10,1),0))</f>
        <v>4</v>
      </c>
      <c r="D568" s="49" t="str">
        <f t="shared" ca="1" si="9"/>
        <v>正解</v>
      </c>
    </row>
    <row r="569" spans="1:4" x14ac:dyDescent="0.2">
      <c r="A569" s="7">
        <v>566</v>
      </c>
      <c r="B569" s="1">
        <f ca="1">OFFSET(学習データ!$AG$7,$A568*30,0)</f>
        <v>6</v>
      </c>
      <c r="C569" s="1">
        <f ca="1">INDEX(学習計算!$EH$86:$EH$95,MATCH(MAX(OFFSET(学習計算!$EI$86,A568*30,0,10,1)),OFFSET(学習計算!$EI$86,A568*30,0,10,1),0))</f>
        <v>6</v>
      </c>
      <c r="D569" s="49" t="str">
        <f t="shared" ca="1" si="9"/>
        <v>正解</v>
      </c>
    </row>
    <row r="570" spans="1:4" x14ac:dyDescent="0.2">
      <c r="A570" s="7">
        <v>567</v>
      </c>
      <c r="B570" s="1">
        <f ca="1">OFFSET(学習データ!$AG$7,$A569*30,0)</f>
        <v>9</v>
      </c>
      <c r="C570" s="1">
        <f ca="1">INDEX(学習計算!$EH$86:$EH$95,MATCH(MAX(OFFSET(学習計算!$EI$86,A569*30,0,10,1)),OFFSET(学習計算!$EI$86,A569*30,0,10,1),0))</f>
        <v>9</v>
      </c>
      <c r="D570" s="49" t="str">
        <f t="shared" ca="1" si="9"/>
        <v>正解</v>
      </c>
    </row>
    <row r="571" spans="1:4" x14ac:dyDescent="0.2">
      <c r="A571" s="7">
        <v>568</v>
      </c>
      <c r="B571" s="1">
        <f ca="1">OFFSET(学習データ!$AG$7,$A570*30,0)</f>
        <v>7</v>
      </c>
      <c r="C571" s="1">
        <f ca="1">INDEX(学習計算!$EH$86:$EH$95,MATCH(MAX(OFFSET(学習計算!$EI$86,A570*30,0,10,1)),OFFSET(学習計算!$EI$86,A570*30,0,10,1),0))</f>
        <v>7</v>
      </c>
      <c r="D571" s="49" t="str">
        <f t="shared" ca="1" si="9"/>
        <v>正解</v>
      </c>
    </row>
    <row r="572" spans="1:4" x14ac:dyDescent="0.2">
      <c r="A572" s="7">
        <v>569</v>
      </c>
      <c r="B572" s="1">
        <f ca="1">OFFSET(学習データ!$AG$7,$A571*30,0)</f>
        <v>2</v>
      </c>
      <c r="C572" s="1">
        <f ca="1">INDEX(学習計算!$EH$86:$EH$95,MATCH(MAX(OFFSET(学習計算!$EI$86,A571*30,0,10,1)),OFFSET(学習計算!$EI$86,A571*30,0,10,1),0))</f>
        <v>2</v>
      </c>
      <c r="D572" s="49" t="str">
        <f t="shared" ca="1" si="9"/>
        <v>正解</v>
      </c>
    </row>
    <row r="573" spans="1:4" x14ac:dyDescent="0.2">
      <c r="A573" s="7">
        <v>570</v>
      </c>
      <c r="B573" s="1">
        <f ca="1">OFFSET(学習データ!$AG$7,$A572*30,0)</f>
        <v>4</v>
      </c>
      <c r="C573" s="1">
        <f ca="1">INDEX(学習計算!$EH$86:$EH$95,MATCH(MAX(OFFSET(学習計算!$EI$86,A572*30,0,10,1)),OFFSET(学習計算!$EI$86,A572*30,0,10,1),0))</f>
        <v>4</v>
      </c>
      <c r="D573" s="49" t="str">
        <f t="shared" ca="1" si="9"/>
        <v>正解</v>
      </c>
    </row>
    <row r="574" spans="1:4" x14ac:dyDescent="0.2">
      <c r="A574" s="7">
        <v>571</v>
      </c>
      <c r="B574" s="1">
        <f ca="1">OFFSET(学習データ!$AG$7,$A573*30,0)</f>
        <v>2</v>
      </c>
      <c r="C574" s="1">
        <f ca="1">INDEX(学習計算!$EH$86:$EH$95,MATCH(MAX(OFFSET(学習計算!$EI$86,A573*30,0,10,1)),OFFSET(学習計算!$EI$86,A573*30,0,10,1),0))</f>
        <v>2</v>
      </c>
      <c r="D574" s="49" t="str">
        <f t="shared" ca="1" si="9"/>
        <v>正解</v>
      </c>
    </row>
    <row r="575" spans="1:4" x14ac:dyDescent="0.2">
      <c r="A575" s="7">
        <v>572</v>
      </c>
      <c r="B575" s="1">
        <f ca="1">OFFSET(学習データ!$AG$7,$A574*30,0)</f>
        <v>8</v>
      </c>
      <c r="C575" s="1">
        <f ca="1">INDEX(学習計算!$EH$86:$EH$95,MATCH(MAX(OFFSET(学習計算!$EI$86,A574*30,0,10,1)),OFFSET(学習計算!$EI$86,A574*30,0,10,1),0))</f>
        <v>8</v>
      </c>
      <c r="D575" s="49" t="str">
        <f t="shared" ca="1" si="9"/>
        <v>正解</v>
      </c>
    </row>
    <row r="576" spans="1:4" x14ac:dyDescent="0.2">
      <c r="A576" s="7">
        <v>573</v>
      </c>
      <c r="B576" s="1">
        <f ca="1">OFFSET(学習データ!$AG$7,$A575*30,0)</f>
        <v>1</v>
      </c>
      <c r="C576" s="1">
        <f ca="1">INDEX(学習計算!$EH$86:$EH$95,MATCH(MAX(OFFSET(学習計算!$EI$86,A575*30,0,10,1)),OFFSET(学習計算!$EI$86,A575*30,0,10,1),0))</f>
        <v>1</v>
      </c>
      <c r="D576" s="49" t="str">
        <f t="shared" ca="1" si="9"/>
        <v>正解</v>
      </c>
    </row>
    <row r="577" spans="1:4" x14ac:dyDescent="0.2">
      <c r="A577" s="7">
        <v>574</v>
      </c>
      <c r="B577" s="1">
        <f ca="1">OFFSET(学習データ!$AG$7,$A576*30,0)</f>
        <v>1</v>
      </c>
      <c r="C577" s="1">
        <f ca="1">INDEX(学習計算!$EH$86:$EH$95,MATCH(MAX(OFFSET(学習計算!$EI$86,A576*30,0,10,1)),OFFSET(学習計算!$EI$86,A576*30,0,10,1),0))</f>
        <v>1</v>
      </c>
      <c r="D577" s="49" t="str">
        <f t="shared" ca="1" si="9"/>
        <v>正解</v>
      </c>
    </row>
    <row r="578" spans="1:4" x14ac:dyDescent="0.2">
      <c r="A578" s="7">
        <v>575</v>
      </c>
      <c r="B578" s="1">
        <f ca="1">OFFSET(学習データ!$AG$7,$A577*30,0)</f>
        <v>3</v>
      </c>
      <c r="C578" s="1">
        <f ca="1">INDEX(学習計算!$EH$86:$EH$95,MATCH(MAX(OFFSET(学習計算!$EI$86,A577*30,0,10,1)),OFFSET(学習計算!$EI$86,A577*30,0,10,1),0))</f>
        <v>3</v>
      </c>
      <c r="D578" s="49" t="str">
        <f t="shared" ca="1" si="9"/>
        <v>正解</v>
      </c>
    </row>
    <row r="579" spans="1:4" x14ac:dyDescent="0.2">
      <c r="A579" s="7">
        <v>576</v>
      </c>
      <c r="B579" s="1">
        <f ca="1">OFFSET(学習データ!$AG$7,$A578*30,0)</f>
        <v>8</v>
      </c>
      <c r="C579" s="1">
        <f ca="1">INDEX(学習計算!$EH$86:$EH$95,MATCH(MAX(OFFSET(学習計算!$EI$86,A578*30,0,10,1)),OFFSET(学習計算!$EI$86,A578*30,0,10,1),0))</f>
        <v>8</v>
      </c>
      <c r="D579" s="49" t="str">
        <f t="shared" ca="1" si="9"/>
        <v>正解</v>
      </c>
    </row>
    <row r="580" spans="1:4" x14ac:dyDescent="0.2">
      <c r="A580" s="7">
        <v>577</v>
      </c>
      <c r="B580" s="1">
        <f ca="1">OFFSET(学習データ!$AG$7,$A579*30,0)</f>
        <v>4</v>
      </c>
      <c r="C580" s="1">
        <f ca="1">INDEX(学習計算!$EH$86:$EH$95,MATCH(MAX(OFFSET(学習計算!$EI$86,A579*30,0,10,1)),OFFSET(学習計算!$EI$86,A579*30,0,10,1),0))</f>
        <v>9</v>
      </c>
      <c r="D580" s="49" t="str">
        <f t="shared" ca="1" si="9"/>
        <v>NG</v>
      </c>
    </row>
    <row r="581" spans="1:4" x14ac:dyDescent="0.2">
      <c r="A581" s="7">
        <v>578</v>
      </c>
      <c r="B581" s="1">
        <f ca="1">OFFSET(学習データ!$AG$7,$A580*30,0)</f>
        <v>0</v>
      </c>
      <c r="C581" s="1">
        <f ca="1">INDEX(学習計算!$EH$86:$EH$95,MATCH(MAX(OFFSET(学習計算!$EI$86,A580*30,0,10,1)),OFFSET(学習計算!$EI$86,A580*30,0,10,1),0))</f>
        <v>0</v>
      </c>
      <c r="D581" s="49" t="str">
        <f t="shared" ca="1" si="9"/>
        <v>正解</v>
      </c>
    </row>
    <row r="582" spans="1:4" x14ac:dyDescent="0.2">
      <c r="A582" s="7">
        <v>579</v>
      </c>
      <c r="B582" s="1">
        <f ca="1">OFFSET(学習データ!$AG$7,$A581*30,0)</f>
        <v>6</v>
      </c>
      <c r="C582" s="1">
        <f ca="1">INDEX(学習計算!$EH$86:$EH$95,MATCH(MAX(OFFSET(学習計算!$EI$86,A581*30,0,10,1)),OFFSET(学習計算!$EI$86,A581*30,0,10,1),0))</f>
        <v>6</v>
      </c>
      <c r="D582" s="49" t="str">
        <f t="shared" ca="1" si="9"/>
        <v>正解</v>
      </c>
    </row>
    <row r="583" spans="1:4" x14ac:dyDescent="0.2">
      <c r="A583" s="7">
        <v>580</v>
      </c>
      <c r="B583" s="1">
        <f ca="1">OFFSET(学習データ!$AG$7,$A582*30,0)</f>
        <v>5</v>
      </c>
      <c r="C583" s="1">
        <f ca="1">INDEX(学習計算!$EH$86:$EH$95,MATCH(MAX(OFFSET(学習計算!$EI$86,A582*30,0,10,1)),OFFSET(学習計算!$EI$86,A582*30,0,10,1),0))</f>
        <v>5</v>
      </c>
      <c r="D583" s="49" t="str">
        <f t="shared" ca="1" si="9"/>
        <v>正解</v>
      </c>
    </row>
    <row r="584" spans="1:4" x14ac:dyDescent="0.2">
      <c r="A584" s="7">
        <v>581</v>
      </c>
      <c r="B584" s="1">
        <f ca="1">OFFSET(学習データ!$AG$7,$A583*30,0)</f>
        <v>9</v>
      </c>
      <c r="C584" s="1">
        <f ca="1">INDEX(学習計算!$EH$86:$EH$95,MATCH(MAX(OFFSET(学習計算!$EI$86,A583*30,0,10,1)),OFFSET(学習計算!$EI$86,A583*30,0,10,1),0))</f>
        <v>9</v>
      </c>
      <c r="D584" s="49" t="str">
        <f t="shared" ca="1" si="9"/>
        <v>正解</v>
      </c>
    </row>
    <row r="585" spans="1:4" x14ac:dyDescent="0.2">
      <c r="A585" s="7">
        <v>582</v>
      </c>
      <c r="B585" s="1">
        <f ca="1">OFFSET(学習データ!$AG$7,$A584*30,0)</f>
        <v>3</v>
      </c>
      <c r="C585" s="1">
        <f ca="1">INDEX(学習計算!$EH$86:$EH$95,MATCH(MAX(OFFSET(学習計算!$EI$86,A584*30,0,10,1)),OFFSET(学習計算!$EI$86,A584*30,0,10,1),0))</f>
        <v>3</v>
      </c>
      <c r="D585" s="49" t="str">
        <f t="shared" ca="1" si="9"/>
        <v>正解</v>
      </c>
    </row>
    <row r="586" spans="1:4" x14ac:dyDescent="0.2">
      <c r="A586" s="7">
        <v>583</v>
      </c>
      <c r="B586" s="1">
        <f ca="1">OFFSET(学習データ!$AG$7,$A585*30,0)</f>
        <v>0</v>
      </c>
      <c r="C586" s="1">
        <f ca="1">INDEX(学習計算!$EH$86:$EH$95,MATCH(MAX(OFFSET(学習計算!$EI$86,A585*30,0,10,1)),OFFSET(学習計算!$EI$86,A585*30,0,10,1),0))</f>
        <v>0</v>
      </c>
      <c r="D586" s="49" t="str">
        <f t="shared" ca="1" si="9"/>
        <v>正解</v>
      </c>
    </row>
    <row r="587" spans="1:4" x14ac:dyDescent="0.2">
      <c r="A587" s="7">
        <v>584</v>
      </c>
      <c r="B587" s="1">
        <f ca="1">OFFSET(学習データ!$AG$7,$A586*30,0)</f>
        <v>9</v>
      </c>
      <c r="C587" s="1">
        <f ca="1">INDEX(学習計算!$EH$86:$EH$95,MATCH(MAX(OFFSET(学習計算!$EI$86,A586*30,0,10,1)),OFFSET(学習計算!$EI$86,A586*30,0,10,1),0))</f>
        <v>9</v>
      </c>
      <c r="D587" s="49" t="str">
        <f t="shared" ca="1" si="9"/>
        <v>正解</v>
      </c>
    </row>
    <row r="588" spans="1:4" x14ac:dyDescent="0.2">
      <c r="A588" s="7">
        <v>585</v>
      </c>
      <c r="B588" s="1">
        <f ca="1">OFFSET(学習データ!$AG$7,$A587*30,0)</f>
        <v>2</v>
      </c>
      <c r="C588" s="1">
        <f ca="1">INDEX(学習計算!$EH$86:$EH$95,MATCH(MAX(OFFSET(学習計算!$EI$86,A587*30,0,10,1)),OFFSET(学習計算!$EI$86,A587*30,0,10,1),0))</f>
        <v>2</v>
      </c>
      <c r="D588" s="49" t="str">
        <f t="shared" ca="1" si="9"/>
        <v>正解</v>
      </c>
    </row>
    <row r="589" spans="1:4" x14ac:dyDescent="0.2">
      <c r="A589" s="7">
        <v>586</v>
      </c>
      <c r="B589" s="1">
        <f ca="1">OFFSET(学習データ!$AG$7,$A588*30,0)</f>
        <v>4</v>
      </c>
      <c r="C589" s="1">
        <f ca="1">INDEX(学習計算!$EH$86:$EH$95,MATCH(MAX(OFFSET(学習計算!$EI$86,A588*30,0,10,1)),OFFSET(学習計算!$EI$86,A588*30,0,10,1),0))</f>
        <v>4</v>
      </c>
      <c r="D589" s="49" t="str">
        <f t="shared" ca="1" si="9"/>
        <v>正解</v>
      </c>
    </row>
    <row r="590" spans="1:4" x14ac:dyDescent="0.2">
      <c r="A590" s="7">
        <v>587</v>
      </c>
      <c r="B590" s="1">
        <f ca="1">OFFSET(学習データ!$AG$7,$A589*30,0)</f>
        <v>7</v>
      </c>
      <c r="C590" s="1">
        <f ca="1">INDEX(学習計算!$EH$86:$EH$95,MATCH(MAX(OFFSET(学習計算!$EI$86,A589*30,0,10,1)),OFFSET(学習計算!$EI$86,A589*30,0,10,1),0))</f>
        <v>7</v>
      </c>
      <c r="D590" s="49" t="str">
        <f t="shared" ca="1" si="9"/>
        <v>正解</v>
      </c>
    </row>
    <row r="591" spans="1:4" x14ac:dyDescent="0.2">
      <c r="A591" s="7">
        <v>588</v>
      </c>
      <c r="B591" s="1">
        <f ca="1">OFFSET(学習データ!$AG$7,$A590*30,0)</f>
        <v>1</v>
      </c>
      <c r="C591" s="1">
        <f ca="1">INDEX(学習計算!$EH$86:$EH$95,MATCH(MAX(OFFSET(学習計算!$EI$86,A590*30,0,10,1)),OFFSET(学習計算!$EI$86,A590*30,0,10,1),0))</f>
        <v>1</v>
      </c>
      <c r="D591" s="49" t="str">
        <f t="shared" ca="1" si="9"/>
        <v>正解</v>
      </c>
    </row>
    <row r="592" spans="1:4" x14ac:dyDescent="0.2">
      <c r="A592" s="7">
        <v>589</v>
      </c>
      <c r="B592" s="1">
        <f ca="1">OFFSET(学習データ!$AG$7,$A591*30,0)</f>
        <v>2</v>
      </c>
      <c r="C592" s="1">
        <f ca="1">INDEX(学習計算!$EH$86:$EH$95,MATCH(MAX(OFFSET(学習計算!$EI$86,A591*30,0,10,1)),OFFSET(学習計算!$EI$86,A591*30,0,10,1),0))</f>
        <v>2</v>
      </c>
      <c r="D592" s="49" t="str">
        <f t="shared" ca="1" si="9"/>
        <v>正解</v>
      </c>
    </row>
    <row r="593" spans="1:4" x14ac:dyDescent="0.2">
      <c r="A593" s="7">
        <v>590</v>
      </c>
      <c r="B593" s="1">
        <f ca="1">OFFSET(学習データ!$AG$7,$A592*30,0)</f>
        <v>9</v>
      </c>
      <c r="C593" s="1">
        <f ca="1">INDEX(学習計算!$EH$86:$EH$95,MATCH(MAX(OFFSET(学習計算!$EI$86,A592*30,0,10,1)),OFFSET(学習計算!$EI$86,A592*30,0,10,1),0))</f>
        <v>9</v>
      </c>
      <c r="D593" s="49" t="str">
        <f t="shared" ca="1" si="9"/>
        <v>正解</v>
      </c>
    </row>
    <row r="594" spans="1:4" x14ac:dyDescent="0.2">
      <c r="A594" s="7">
        <v>591</v>
      </c>
      <c r="B594" s="1">
        <f ca="1">OFFSET(学習データ!$AG$7,$A593*30,0)</f>
        <v>4</v>
      </c>
      <c r="C594" s="1">
        <f ca="1">INDEX(学習計算!$EH$86:$EH$95,MATCH(MAX(OFFSET(学習計算!$EI$86,A593*30,0,10,1)),OFFSET(学習計算!$EI$86,A593*30,0,10,1),0))</f>
        <v>4</v>
      </c>
      <c r="D594" s="49" t="str">
        <f t="shared" ca="1" si="9"/>
        <v>正解</v>
      </c>
    </row>
    <row r="595" spans="1:4" x14ac:dyDescent="0.2">
      <c r="A595" s="7">
        <v>592</v>
      </c>
      <c r="B595" s="1">
        <f ca="1">OFFSET(学習データ!$AG$7,$A594*30,0)</f>
        <v>2</v>
      </c>
      <c r="C595" s="1">
        <f ca="1">INDEX(学習計算!$EH$86:$EH$95,MATCH(MAX(OFFSET(学習計算!$EI$86,A594*30,0,10,1)),OFFSET(学習計算!$EI$86,A594*30,0,10,1),0))</f>
        <v>2</v>
      </c>
      <c r="D595" s="49" t="str">
        <f t="shared" ca="1" si="9"/>
        <v>正解</v>
      </c>
    </row>
    <row r="596" spans="1:4" x14ac:dyDescent="0.2">
      <c r="A596" s="7">
        <v>593</v>
      </c>
      <c r="B596" s="1">
        <f ca="1">OFFSET(学習データ!$AG$7,$A595*30,0)</f>
        <v>6</v>
      </c>
      <c r="C596" s="1">
        <f ca="1">INDEX(学習計算!$EH$86:$EH$95,MATCH(MAX(OFFSET(学習計算!$EI$86,A595*30,0,10,1)),OFFSET(学習計算!$EI$86,A595*30,0,10,1),0))</f>
        <v>6</v>
      </c>
      <c r="D596" s="49" t="str">
        <f t="shared" ca="1" si="9"/>
        <v>正解</v>
      </c>
    </row>
    <row r="597" spans="1:4" x14ac:dyDescent="0.2">
      <c r="A597" s="7">
        <v>594</v>
      </c>
      <c r="B597" s="1">
        <f ca="1">OFFSET(学習データ!$AG$7,$A596*30,0)</f>
        <v>1</v>
      </c>
      <c r="C597" s="1">
        <f ca="1">INDEX(学習計算!$EH$86:$EH$95,MATCH(MAX(OFFSET(学習計算!$EI$86,A596*30,0,10,1)),OFFSET(学習計算!$EI$86,A596*30,0,10,1),0))</f>
        <v>1</v>
      </c>
      <c r="D597" s="49" t="str">
        <f t="shared" ca="1" si="9"/>
        <v>正解</v>
      </c>
    </row>
    <row r="598" spans="1:4" x14ac:dyDescent="0.2">
      <c r="A598" s="7">
        <v>595</v>
      </c>
      <c r="B598" s="1">
        <f ca="1">OFFSET(学習データ!$AG$7,$A597*30,0)</f>
        <v>8</v>
      </c>
      <c r="C598" s="1">
        <f ca="1">INDEX(学習計算!$EH$86:$EH$95,MATCH(MAX(OFFSET(学習計算!$EI$86,A597*30,0,10,1)),OFFSET(学習計算!$EI$86,A597*30,0,10,1),0))</f>
        <v>8</v>
      </c>
      <c r="D598" s="49" t="str">
        <f t="shared" ca="1" si="9"/>
        <v>正解</v>
      </c>
    </row>
    <row r="599" spans="1:4" x14ac:dyDescent="0.2">
      <c r="A599" s="7">
        <v>596</v>
      </c>
      <c r="B599" s="1">
        <f ca="1">OFFSET(学習データ!$AG$7,$A598*30,0)</f>
        <v>9</v>
      </c>
      <c r="C599" s="1">
        <f ca="1">INDEX(学習計算!$EH$86:$EH$95,MATCH(MAX(OFFSET(学習計算!$EI$86,A598*30,0,10,1)),OFFSET(学習計算!$EI$86,A598*30,0,10,1),0))</f>
        <v>9</v>
      </c>
      <c r="D599" s="49" t="str">
        <f t="shared" ca="1" si="9"/>
        <v>正解</v>
      </c>
    </row>
    <row r="600" spans="1:4" x14ac:dyDescent="0.2">
      <c r="A600" s="7">
        <v>597</v>
      </c>
      <c r="B600" s="1">
        <f ca="1">OFFSET(学習データ!$AG$7,$A599*30,0)</f>
        <v>0</v>
      </c>
      <c r="C600" s="1">
        <f ca="1">INDEX(学習計算!$EH$86:$EH$95,MATCH(MAX(OFFSET(学習計算!$EI$86,A599*30,0,10,1)),OFFSET(学習計算!$EI$86,A599*30,0,10,1),0))</f>
        <v>0</v>
      </c>
      <c r="D600" s="49" t="str">
        <f t="shared" ca="1" si="9"/>
        <v>正解</v>
      </c>
    </row>
    <row r="601" spans="1:4" x14ac:dyDescent="0.2">
      <c r="A601" s="7">
        <v>598</v>
      </c>
      <c r="B601" s="1">
        <f ca="1">OFFSET(学習データ!$AG$7,$A600*30,0)</f>
        <v>6</v>
      </c>
      <c r="C601" s="1">
        <f ca="1">INDEX(学習計算!$EH$86:$EH$95,MATCH(MAX(OFFSET(学習計算!$EI$86,A600*30,0,10,1)),OFFSET(学習計算!$EI$86,A600*30,0,10,1),0))</f>
        <v>6</v>
      </c>
      <c r="D601" s="49" t="str">
        <f t="shared" ca="1" si="9"/>
        <v>正解</v>
      </c>
    </row>
    <row r="602" spans="1:4" x14ac:dyDescent="0.2">
      <c r="A602" s="7">
        <v>599</v>
      </c>
      <c r="B602" s="1">
        <f ca="1">OFFSET(学習データ!$AG$7,$A601*30,0)</f>
        <v>6</v>
      </c>
      <c r="C602" s="1">
        <f ca="1">INDEX(学習計算!$EH$86:$EH$95,MATCH(MAX(OFFSET(学習計算!$EI$86,A601*30,0,10,1)),OFFSET(学習計算!$EI$86,A601*30,0,10,1),0))</f>
        <v>6</v>
      </c>
      <c r="D602" s="49" t="str">
        <f t="shared" ca="1" si="9"/>
        <v>正解</v>
      </c>
    </row>
    <row r="603" spans="1:4" x14ac:dyDescent="0.2">
      <c r="A603" s="7">
        <v>600</v>
      </c>
      <c r="B603" s="1">
        <f ca="1">OFFSET(学習データ!$AG$7,$A602*30,0)</f>
        <v>7</v>
      </c>
      <c r="C603" s="1">
        <f ca="1">INDEX(学習計算!$EH$86:$EH$95,MATCH(MAX(OFFSET(学習計算!$EI$86,A602*30,0,10,1)),OFFSET(学習計算!$EI$86,A602*30,0,10,1),0))</f>
        <v>7</v>
      </c>
      <c r="D603" s="49" t="str">
        <f t="shared" ca="1" si="9"/>
        <v>正解</v>
      </c>
    </row>
    <row r="604" spans="1:4" x14ac:dyDescent="0.2">
      <c r="A604" s="7">
        <v>601</v>
      </c>
      <c r="B604" s="1">
        <f ca="1">OFFSET(学習データ!$AG$7,$A603*30,0)</f>
        <v>9</v>
      </c>
      <c r="C604" s="1">
        <f ca="1">INDEX(学習計算!$EH$86:$EH$95,MATCH(MAX(OFFSET(学習計算!$EI$86,A603*30,0,10,1)),OFFSET(学習計算!$EI$86,A603*30,0,10,1),0))</f>
        <v>9</v>
      </c>
      <c r="D604" s="49" t="str">
        <f t="shared" ca="1" si="9"/>
        <v>正解</v>
      </c>
    </row>
    <row r="605" spans="1:4" x14ac:dyDescent="0.2">
      <c r="A605" s="7">
        <v>602</v>
      </c>
      <c r="B605" s="1">
        <f ca="1">OFFSET(学習データ!$AG$7,$A604*30,0)</f>
        <v>9</v>
      </c>
      <c r="C605" s="1">
        <f ca="1">INDEX(学習計算!$EH$86:$EH$95,MATCH(MAX(OFFSET(学習計算!$EI$86,A604*30,0,10,1)),OFFSET(学習計算!$EI$86,A604*30,0,10,1),0))</f>
        <v>8</v>
      </c>
      <c r="D605" s="49" t="str">
        <f t="shared" ca="1" si="9"/>
        <v>NG</v>
      </c>
    </row>
    <row r="606" spans="1:4" x14ac:dyDescent="0.2">
      <c r="A606" s="7">
        <v>603</v>
      </c>
      <c r="B606" s="1">
        <f ca="1">OFFSET(学習データ!$AG$7,$A605*30,0)</f>
        <v>8</v>
      </c>
      <c r="C606" s="1">
        <f ca="1">INDEX(学習計算!$EH$86:$EH$95,MATCH(MAX(OFFSET(学習計算!$EI$86,A605*30,0,10,1)),OFFSET(学習計算!$EI$86,A605*30,0,10,1),0))</f>
        <v>5</v>
      </c>
      <c r="D606" s="49" t="str">
        <f t="shared" ca="1" si="9"/>
        <v>NG</v>
      </c>
    </row>
    <row r="607" spans="1:4" x14ac:dyDescent="0.2">
      <c r="A607" s="7">
        <v>604</v>
      </c>
      <c r="B607" s="1">
        <f ca="1">OFFSET(学習データ!$AG$7,$A606*30,0)</f>
        <v>0</v>
      </c>
      <c r="C607" s="1">
        <f ca="1">INDEX(学習計算!$EH$86:$EH$95,MATCH(MAX(OFFSET(学習計算!$EI$86,A606*30,0,10,1)),OFFSET(学習計算!$EI$86,A606*30,0,10,1),0))</f>
        <v>0</v>
      </c>
      <c r="D607" s="49" t="str">
        <f t="shared" ca="1" si="9"/>
        <v>正解</v>
      </c>
    </row>
    <row r="608" spans="1:4" x14ac:dyDescent="0.2">
      <c r="A608" s="7">
        <v>605</v>
      </c>
      <c r="B608" s="1">
        <f ca="1">OFFSET(学習データ!$AG$7,$A607*30,0)</f>
        <v>1</v>
      </c>
      <c r="C608" s="1">
        <f ca="1">INDEX(学習計算!$EH$86:$EH$95,MATCH(MAX(OFFSET(学習計算!$EI$86,A607*30,0,10,1)),OFFSET(学習計算!$EI$86,A607*30,0,10,1),0))</f>
        <v>1</v>
      </c>
      <c r="D608" s="49" t="str">
        <f t="shared" ref="D608:D671" ca="1" si="10">IF(B608=C608,"正解","NG")</f>
        <v>正解</v>
      </c>
    </row>
    <row r="609" spans="1:4" x14ac:dyDescent="0.2">
      <c r="A609" s="7">
        <v>606</v>
      </c>
      <c r="B609" s="1">
        <f ca="1">OFFSET(学習データ!$AG$7,$A608*30,0)</f>
        <v>4</v>
      </c>
      <c r="C609" s="1">
        <f ca="1">INDEX(学習計算!$EH$86:$EH$95,MATCH(MAX(OFFSET(学習計算!$EI$86,A608*30,0,10,1)),OFFSET(学習計算!$EI$86,A608*30,0,10,1),0))</f>
        <v>4</v>
      </c>
      <c r="D609" s="49" t="str">
        <f t="shared" ca="1" si="10"/>
        <v>正解</v>
      </c>
    </row>
    <row r="610" spans="1:4" x14ac:dyDescent="0.2">
      <c r="A610" s="7">
        <v>607</v>
      </c>
      <c r="B610" s="1">
        <f ca="1">OFFSET(学習データ!$AG$7,$A609*30,0)</f>
        <v>4</v>
      </c>
      <c r="C610" s="1">
        <f ca="1">INDEX(学習計算!$EH$86:$EH$95,MATCH(MAX(OFFSET(学習計算!$EI$86,A609*30,0,10,1)),OFFSET(学習計算!$EI$86,A609*30,0,10,1),0))</f>
        <v>4</v>
      </c>
      <c r="D610" s="49" t="str">
        <f t="shared" ca="1" si="10"/>
        <v>正解</v>
      </c>
    </row>
    <row r="611" spans="1:4" x14ac:dyDescent="0.2">
      <c r="A611" s="7">
        <v>608</v>
      </c>
      <c r="B611" s="1">
        <f ca="1">OFFSET(学習データ!$AG$7,$A610*30,0)</f>
        <v>6</v>
      </c>
      <c r="C611" s="1">
        <f ca="1">INDEX(学習計算!$EH$86:$EH$95,MATCH(MAX(OFFSET(学習計算!$EI$86,A610*30,0,10,1)),OFFSET(学習計算!$EI$86,A610*30,0,10,1),0))</f>
        <v>6</v>
      </c>
      <c r="D611" s="49" t="str">
        <f t="shared" ca="1" si="10"/>
        <v>正解</v>
      </c>
    </row>
    <row r="612" spans="1:4" x14ac:dyDescent="0.2">
      <c r="A612" s="7">
        <v>609</v>
      </c>
      <c r="B612" s="1">
        <f ca="1">OFFSET(学習データ!$AG$7,$A611*30,0)</f>
        <v>7</v>
      </c>
      <c r="C612" s="1">
        <f ca="1">INDEX(学習計算!$EH$86:$EH$95,MATCH(MAX(OFFSET(学習計算!$EI$86,A611*30,0,10,1)),OFFSET(学習計算!$EI$86,A611*30,0,10,1),0))</f>
        <v>7</v>
      </c>
      <c r="D612" s="49" t="str">
        <f t="shared" ca="1" si="10"/>
        <v>正解</v>
      </c>
    </row>
    <row r="613" spans="1:4" x14ac:dyDescent="0.2">
      <c r="A613" s="7">
        <v>610</v>
      </c>
      <c r="B613" s="1">
        <f ca="1">OFFSET(学習データ!$AG$7,$A612*30,0)</f>
        <v>1</v>
      </c>
      <c r="C613" s="1">
        <f ca="1">INDEX(学習計算!$EH$86:$EH$95,MATCH(MAX(OFFSET(学習計算!$EI$86,A612*30,0,10,1)),OFFSET(学習計算!$EI$86,A612*30,0,10,1),0))</f>
        <v>1</v>
      </c>
      <c r="D613" s="49" t="str">
        <f t="shared" ca="1" si="10"/>
        <v>正解</v>
      </c>
    </row>
    <row r="614" spans="1:4" x14ac:dyDescent="0.2">
      <c r="A614" s="7">
        <v>611</v>
      </c>
      <c r="B614" s="1">
        <f ca="1">OFFSET(学習データ!$AG$7,$A613*30,0)</f>
        <v>5</v>
      </c>
      <c r="C614" s="1">
        <f ca="1">INDEX(学習計算!$EH$86:$EH$95,MATCH(MAX(OFFSET(学習計算!$EI$86,A613*30,0,10,1)),OFFSET(学習計算!$EI$86,A613*30,0,10,1),0))</f>
        <v>5</v>
      </c>
      <c r="D614" s="49" t="str">
        <f t="shared" ca="1" si="10"/>
        <v>正解</v>
      </c>
    </row>
    <row r="615" spans="1:4" x14ac:dyDescent="0.2">
      <c r="A615" s="7">
        <v>612</v>
      </c>
      <c r="B615" s="1">
        <f ca="1">OFFSET(学習データ!$AG$7,$A614*30,0)</f>
        <v>7</v>
      </c>
      <c r="C615" s="1">
        <f ca="1">INDEX(学習計算!$EH$86:$EH$95,MATCH(MAX(OFFSET(学習計算!$EI$86,A614*30,0,10,1)),OFFSET(学習計算!$EI$86,A614*30,0,10,1),0))</f>
        <v>7</v>
      </c>
      <c r="D615" s="49" t="str">
        <f t="shared" ca="1" si="10"/>
        <v>正解</v>
      </c>
    </row>
    <row r="616" spans="1:4" x14ac:dyDescent="0.2">
      <c r="A616" s="7">
        <v>613</v>
      </c>
      <c r="B616" s="1">
        <f ca="1">OFFSET(学習データ!$AG$7,$A615*30,0)</f>
        <v>0</v>
      </c>
      <c r="C616" s="1">
        <f ca="1">INDEX(学習計算!$EH$86:$EH$95,MATCH(MAX(OFFSET(学習計算!$EI$86,A615*30,0,10,1)),OFFSET(学習計算!$EI$86,A615*30,0,10,1),0))</f>
        <v>0</v>
      </c>
      <c r="D616" s="49" t="str">
        <f t="shared" ca="1" si="10"/>
        <v>正解</v>
      </c>
    </row>
    <row r="617" spans="1:4" x14ac:dyDescent="0.2">
      <c r="A617" s="7">
        <v>614</v>
      </c>
      <c r="B617" s="1">
        <f ca="1">OFFSET(学習データ!$AG$7,$A616*30,0)</f>
        <v>3</v>
      </c>
      <c r="C617" s="1">
        <f ca="1">INDEX(学習計算!$EH$86:$EH$95,MATCH(MAX(OFFSET(学習計算!$EI$86,A616*30,0,10,1)),OFFSET(学習計算!$EI$86,A616*30,0,10,1),0))</f>
        <v>3</v>
      </c>
      <c r="D617" s="49" t="str">
        <f t="shared" ca="1" si="10"/>
        <v>正解</v>
      </c>
    </row>
    <row r="618" spans="1:4" x14ac:dyDescent="0.2">
      <c r="A618" s="7">
        <v>615</v>
      </c>
      <c r="B618" s="1">
        <f ca="1">OFFSET(学習データ!$AG$7,$A617*30,0)</f>
        <v>5</v>
      </c>
      <c r="C618" s="1">
        <f ca="1">INDEX(学習計算!$EH$86:$EH$95,MATCH(MAX(OFFSET(学習計算!$EI$86,A617*30,0,10,1)),OFFSET(学習計算!$EI$86,A617*30,0,10,1),0))</f>
        <v>5</v>
      </c>
      <c r="D618" s="49" t="str">
        <f t="shared" ca="1" si="10"/>
        <v>正解</v>
      </c>
    </row>
    <row r="619" spans="1:4" x14ac:dyDescent="0.2">
      <c r="A619" s="7">
        <v>616</v>
      </c>
      <c r="B619" s="1">
        <f ca="1">OFFSET(学習データ!$AG$7,$A618*30,0)</f>
        <v>8</v>
      </c>
      <c r="C619" s="1">
        <f ca="1">INDEX(学習計算!$EH$86:$EH$95,MATCH(MAX(OFFSET(学習計算!$EI$86,A618*30,0,10,1)),OFFSET(学習計算!$EI$86,A618*30,0,10,1),0))</f>
        <v>9</v>
      </c>
      <c r="D619" s="49" t="str">
        <f t="shared" ca="1" si="10"/>
        <v>NG</v>
      </c>
    </row>
    <row r="620" spans="1:4" x14ac:dyDescent="0.2">
      <c r="A620" s="7">
        <v>617</v>
      </c>
      <c r="B620" s="1">
        <f ca="1">OFFSET(学習データ!$AG$7,$A619*30,0)</f>
        <v>4</v>
      </c>
      <c r="C620" s="1">
        <f ca="1">INDEX(学習計算!$EH$86:$EH$95,MATCH(MAX(OFFSET(学習計算!$EI$86,A619*30,0,10,1)),OFFSET(学習計算!$EI$86,A619*30,0,10,1),0))</f>
        <v>4</v>
      </c>
      <c r="D620" s="49" t="str">
        <f t="shared" ca="1" si="10"/>
        <v>正解</v>
      </c>
    </row>
    <row r="621" spans="1:4" x14ac:dyDescent="0.2">
      <c r="A621" s="7">
        <v>618</v>
      </c>
      <c r="B621" s="1">
        <f ca="1">OFFSET(学習データ!$AG$7,$A620*30,0)</f>
        <v>7</v>
      </c>
      <c r="C621" s="1">
        <f ca="1">INDEX(学習計算!$EH$86:$EH$95,MATCH(MAX(OFFSET(学習計算!$EI$86,A620*30,0,10,1)),OFFSET(学習計算!$EI$86,A620*30,0,10,1),0))</f>
        <v>7</v>
      </c>
      <c r="D621" s="49" t="str">
        <f t="shared" ca="1" si="10"/>
        <v>正解</v>
      </c>
    </row>
    <row r="622" spans="1:4" x14ac:dyDescent="0.2">
      <c r="A622" s="7">
        <v>619</v>
      </c>
      <c r="B622" s="1">
        <f ca="1">OFFSET(学習データ!$AG$7,$A621*30,0)</f>
        <v>1</v>
      </c>
      <c r="C622" s="1">
        <f ca="1">INDEX(学習計算!$EH$86:$EH$95,MATCH(MAX(OFFSET(学習計算!$EI$86,A621*30,0,10,1)),OFFSET(学習計算!$EI$86,A621*30,0,10,1),0))</f>
        <v>1</v>
      </c>
      <c r="D622" s="49" t="str">
        <f t="shared" ca="1" si="10"/>
        <v>正解</v>
      </c>
    </row>
    <row r="623" spans="1:4" x14ac:dyDescent="0.2">
      <c r="A623" s="7">
        <v>620</v>
      </c>
      <c r="B623" s="1">
        <f ca="1">OFFSET(学習データ!$AG$7,$A622*30,0)</f>
        <v>2</v>
      </c>
      <c r="C623" s="1">
        <f ca="1">INDEX(学習計算!$EH$86:$EH$95,MATCH(MAX(OFFSET(学習計算!$EI$86,A622*30,0,10,1)),OFFSET(学習計算!$EI$86,A622*30,0,10,1),0))</f>
        <v>2</v>
      </c>
      <c r="D623" s="49" t="str">
        <f t="shared" ca="1" si="10"/>
        <v>正解</v>
      </c>
    </row>
    <row r="624" spans="1:4" x14ac:dyDescent="0.2">
      <c r="A624" s="7">
        <v>621</v>
      </c>
      <c r="B624" s="1">
        <f ca="1">OFFSET(学習データ!$AG$7,$A623*30,0)</f>
        <v>5</v>
      </c>
      <c r="C624" s="1">
        <f ca="1">INDEX(学習計算!$EH$86:$EH$95,MATCH(MAX(OFFSET(学習計算!$EI$86,A623*30,0,10,1)),OFFSET(学習計算!$EI$86,A623*30,0,10,1),0))</f>
        <v>3</v>
      </c>
      <c r="D624" s="49" t="str">
        <f t="shared" ca="1" si="10"/>
        <v>NG</v>
      </c>
    </row>
    <row r="625" spans="1:4" x14ac:dyDescent="0.2">
      <c r="A625" s="7">
        <v>622</v>
      </c>
      <c r="B625" s="1">
        <f ca="1">OFFSET(学習データ!$AG$7,$A624*30,0)</f>
        <v>9</v>
      </c>
      <c r="C625" s="1">
        <f ca="1">INDEX(学習計算!$EH$86:$EH$95,MATCH(MAX(OFFSET(学習計算!$EI$86,A624*30,0,10,1)),OFFSET(学習計算!$EI$86,A624*30,0,10,1),0))</f>
        <v>9</v>
      </c>
      <c r="D625" s="49" t="str">
        <f t="shared" ca="1" si="10"/>
        <v>正解</v>
      </c>
    </row>
    <row r="626" spans="1:4" x14ac:dyDescent="0.2">
      <c r="A626" s="7">
        <v>623</v>
      </c>
      <c r="B626" s="1">
        <f ca="1">OFFSET(学習データ!$AG$7,$A625*30,0)</f>
        <v>5</v>
      </c>
      <c r="C626" s="1">
        <f ca="1">INDEX(学習計算!$EH$86:$EH$95,MATCH(MAX(OFFSET(学習計算!$EI$86,A625*30,0,10,1)),OFFSET(学習計算!$EI$86,A625*30,0,10,1),0))</f>
        <v>5</v>
      </c>
      <c r="D626" s="49" t="str">
        <f t="shared" ca="1" si="10"/>
        <v>正解</v>
      </c>
    </row>
    <row r="627" spans="1:4" x14ac:dyDescent="0.2">
      <c r="A627" s="7">
        <v>624</v>
      </c>
      <c r="B627" s="1">
        <f ca="1">OFFSET(学習データ!$AG$7,$A626*30,0)</f>
        <v>6</v>
      </c>
      <c r="C627" s="1">
        <f ca="1">INDEX(学習計算!$EH$86:$EH$95,MATCH(MAX(OFFSET(学習計算!$EI$86,A626*30,0,10,1)),OFFSET(学習計算!$EI$86,A626*30,0,10,1),0))</f>
        <v>6</v>
      </c>
      <c r="D627" s="49" t="str">
        <f t="shared" ca="1" si="10"/>
        <v>正解</v>
      </c>
    </row>
    <row r="628" spans="1:4" x14ac:dyDescent="0.2">
      <c r="A628" s="7">
        <v>625</v>
      </c>
      <c r="B628" s="1">
        <f ca="1">OFFSET(学習データ!$AG$7,$A627*30,0)</f>
        <v>7</v>
      </c>
      <c r="C628" s="1">
        <f ca="1">INDEX(学習計算!$EH$86:$EH$95,MATCH(MAX(OFFSET(学習計算!$EI$86,A627*30,0,10,1)),OFFSET(学習計算!$EI$86,A627*30,0,10,1),0))</f>
        <v>7</v>
      </c>
      <c r="D628" s="49" t="str">
        <f t="shared" ca="1" si="10"/>
        <v>正解</v>
      </c>
    </row>
    <row r="629" spans="1:4" x14ac:dyDescent="0.2">
      <c r="A629" s="7">
        <v>626</v>
      </c>
      <c r="B629" s="1">
        <f ca="1">OFFSET(学習データ!$AG$7,$A628*30,0)</f>
        <v>5</v>
      </c>
      <c r="C629" s="1">
        <f ca="1">INDEX(学習計算!$EH$86:$EH$95,MATCH(MAX(OFFSET(学習計算!$EI$86,A628*30,0,10,1)),OFFSET(学習計算!$EI$86,A628*30,0,10,1),0))</f>
        <v>5</v>
      </c>
      <c r="D629" s="49" t="str">
        <f t="shared" ca="1" si="10"/>
        <v>正解</v>
      </c>
    </row>
    <row r="630" spans="1:4" x14ac:dyDescent="0.2">
      <c r="A630" s="7">
        <v>627</v>
      </c>
      <c r="B630" s="1">
        <f ca="1">OFFSET(学習データ!$AG$7,$A629*30,0)</f>
        <v>9</v>
      </c>
      <c r="C630" s="1">
        <f ca="1">INDEX(学習計算!$EH$86:$EH$95,MATCH(MAX(OFFSET(学習計算!$EI$86,A629*30,0,10,1)),OFFSET(学習計算!$EI$86,A629*30,0,10,1),0))</f>
        <v>9</v>
      </c>
      <c r="D630" s="49" t="str">
        <f t="shared" ca="1" si="10"/>
        <v>正解</v>
      </c>
    </row>
    <row r="631" spans="1:4" x14ac:dyDescent="0.2">
      <c r="A631" s="7">
        <v>628</v>
      </c>
      <c r="B631" s="1">
        <f ca="1">OFFSET(学習データ!$AG$7,$A630*30,0)</f>
        <v>8</v>
      </c>
      <c r="C631" s="1">
        <f ca="1">INDEX(学習計算!$EH$86:$EH$95,MATCH(MAX(OFFSET(学習計算!$EI$86,A630*30,0,10,1)),OFFSET(学習計算!$EI$86,A630*30,0,10,1),0))</f>
        <v>8</v>
      </c>
      <c r="D631" s="49" t="str">
        <f t="shared" ca="1" si="10"/>
        <v>正解</v>
      </c>
    </row>
    <row r="632" spans="1:4" x14ac:dyDescent="0.2">
      <c r="A632" s="7">
        <v>629</v>
      </c>
      <c r="B632" s="1">
        <f ca="1">OFFSET(学習データ!$AG$7,$A631*30,0)</f>
        <v>8</v>
      </c>
      <c r="C632" s="1">
        <f ca="1">INDEX(学習計算!$EH$86:$EH$95,MATCH(MAX(OFFSET(学習計算!$EI$86,A631*30,0,10,1)),OFFSET(学習計算!$EI$86,A631*30,0,10,1),0))</f>
        <v>8</v>
      </c>
      <c r="D632" s="49" t="str">
        <f t="shared" ca="1" si="10"/>
        <v>正解</v>
      </c>
    </row>
    <row r="633" spans="1:4" x14ac:dyDescent="0.2">
      <c r="A633" s="7">
        <v>630</v>
      </c>
      <c r="B633" s="1">
        <f ca="1">OFFSET(学習データ!$AG$7,$A632*30,0)</f>
        <v>3</v>
      </c>
      <c r="C633" s="1">
        <f ca="1">INDEX(学習計算!$EH$86:$EH$95,MATCH(MAX(OFFSET(学習計算!$EI$86,A632*30,0,10,1)),OFFSET(学習計算!$EI$86,A632*30,0,10,1),0))</f>
        <v>3</v>
      </c>
      <c r="D633" s="49" t="str">
        <f t="shared" ca="1" si="10"/>
        <v>正解</v>
      </c>
    </row>
    <row r="634" spans="1:4" x14ac:dyDescent="0.2">
      <c r="A634" s="7">
        <v>631</v>
      </c>
      <c r="B634" s="1">
        <f ca="1">OFFSET(学習データ!$AG$7,$A633*30,0)</f>
        <v>6</v>
      </c>
      <c r="C634" s="1">
        <f ca="1">INDEX(学習計算!$EH$86:$EH$95,MATCH(MAX(OFFSET(学習計算!$EI$86,A633*30,0,10,1)),OFFSET(学習計算!$EI$86,A633*30,0,10,1),0))</f>
        <v>6</v>
      </c>
      <c r="D634" s="49" t="str">
        <f t="shared" ca="1" si="10"/>
        <v>正解</v>
      </c>
    </row>
    <row r="635" spans="1:4" x14ac:dyDescent="0.2">
      <c r="A635" s="7">
        <v>632</v>
      </c>
      <c r="B635" s="1">
        <f ca="1">OFFSET(学習データ!$AG$7,$A634*30,0)</f>
        <v>9</v>
      </c>
      <c r="C635" s="1">
        <f ca="1">INDEX(学習計算!$EH$86:$EH$95,MATCH(MAX(OFFSET(学習計算!$EI$86,A634*30,0,10,1)),OFFSET(学習計算!$EI$86,A634*30,0,10,1),0))</f>
        <v>8</v>
      </c>
      <c r="D635" s="49" t="str">
        <f t="shared" ca="1" si="10"/>
        <v>NG</v>
      </c>
    </row>
    <row r="636" spans="1:4" x14ac:dyDescent="0.2">
      <c r="A636" s="7">
        <v>633</v>
      </c>
      <c r="B636" s="1">
        <f ca="1">OFFSET(学習データ!$AG$7,$A635*30,0)</f>
        <v>7</v>
      </c>
      <c r="C636" s="1">
        <f ca="1">INDEX(学習計算!$EH$86:$EH$95,MATCH(MAX(OFFSET(学習計算!$EI$86,A635*30,0,10,1)),OFFSET(学習計算!$EI$86,A635*30,0,10,1),0))</f>
        <v>7</v>
      </c>
      <c r="D636" s="49" t="str">
        <f t="shared" ca="1" si="10"/>
        <v>正解</v>
      </c>
    </row>
    <row r="637" spans="1:4" x14ac:dyDescent="0.2">
      <c r="A637" s="7">
        <v>634</v>
      </c>
      <c r="B637" s="1">
        <f ca="1">OFFSET(学習データ!$AG$7,$A636*30,0)</f>
        <v>0</v>
      </c>
      <c r="C637" s="1">
        <f ca="1">INDEX(学習計算!$EH$86:$EH$95,MATCH(MAX(OFFSET(学習計算!$EI$86,A636*30,0,10,1)),OFFSET(学習計算!$EI$86,A636*30,0,10,1),0))</f>
        <v>0</v>
      </c>
      <c r="D637" s="49" t="str">
        <f t="shared" ca="1" si="10"/>
        <v>正解</v>
      </c>
    </row>
    <row r="638" spans="1:4" x14ac:dyDescent="0.2">
      <c r="A638" s="7">
        <v>635</v>
      </c>
      <c r="B638" s="1">
        <f ca="1">OFFSET(学習データ!$AG$7,$A637*30,0)</f>
        <v>7</v>
      </c>
      <c r="C638" s="1">
        <f ca="1">INDEX(学習計算!$EH$86:$EH$95,MATCH(MAX(OFFSET(学習計算!$EI$86,A637*30,0,10,1)),OFFSET(学習計算!$EI$86,A637*30,0,10,1),0))</f>
        <v>7</v>
      </c>
      <c r="D638" s="49" t="str">
        <f t="shared" ca="1" si="10"/>
        <v>正解</v>
      </c>
    </row>
    <row r="639" spans="1:4" x14ac:dyDescent="0.2">
      <c r="A639" s="7">
        <v>636</v>
      </c>
      <c r="B639" s="1">
        <f ca="1">OFFSET(学習データ!$AG$7,$A638*30,0)</f>
        <v>5</v>
      </c>
      <c r="C639" s="1">
        <f ca="1">INDEX(学習計算!$EH$86:$EH$95,MATCH(MAX(OFFSET(学習計算!$EI$86,A638*30,0,10,1)),OFFSET(学習計算!$EI$86,A638*30,0,10,1),0))</f>
        <v>2</v>
      </c>
      <c r="D639" s="49" t="str">
        <f t="shared" ca="1" si="10"/>
        <v>NG</v>
      </c>
    </row>
    <row r="640" spans="1:4" x14ac:dyDescent="0.2">
      <c r="A640" s="7">
        <v>637</v>
      </c>
      <c r="B640" s="1">
        <f ca="1">OFFSET(学習データ!$AG$7,$A639*30,0)</f>
        <v>7</v>
      </c>
      <c r="C640" s="1">
        <f ca="1">INDEX(学習計算!$EH$86:$EH$95,MATCH(MAX(OFFSET(学習計算!$EI$86,A639*30,0,10,1)),OFFSET(学習計算!$EI$86,A639*30,0,10,1),0))</f>
        <v>7</v>
      </c>
      <c r="D640" s="49" t="str">
        <f t="shared" ca="1" si="10"/>
        <v>正解</v>
      </c>
    </row>
    <row r="641" spans="1:4" x14ac:dyDescent="0.2">
      <c r="A641" s="7">
        <v>638</v>
      </c>
      <c r="B641" s="1">
        <f ca="1">OFFSET(学習データ!$AG$7,$A640*30,0)</f>
        <v>1</v>
      </c>
      <c r="C641" s="1">
        <f ca="1">INDEX(学習計算!$EH$86:$EH$95,MATCH(MAX(OFFSET(学習計算!$EI$86,A640*30,0,10,1)),OFFSET(学習計算!$EI$86,A640*30,0,10,1),0))</f>
        <v>1</v>
      </c>
      <c r="D641" s="49" t="str">
        <f t="shared" ca="1" si="10"/>
        <v>正解</v>
      </c>
    </row>
    <row r="642" spans="1:4" x14ac:dyDescent="0.2">
      <c r="A642" s="7">
        <v>639</v>
      </c>
      <c r="B642" s="1">
        <f ca="1">OFFSET(学習データ!$AG$7,$A641*30,0)</f>
        <v>1</v>
      </c>
      <c r="C642" s="1">
        <f ca="1">INDEX(学習計算!$EH$86:$EH$95,MATCH(MAX(OFFSET(学習計算!$EI$86,A641*30,0,10,1)),OFFSET(学習計算!$EI$86,A641*30,0,10,1),0))</f>
        <v>1</v>
      </c>
      <c r="D642" s="49" t="str">
        <f t="shared" ca="1" si="10"/>
        <v>正解</v>
      </c>
    </row>
    <row r="643" spans="1:4" x14ac:dyDescent="0.2">
      <c r="A643" s="7">
        <v>640</v>
      </c>
      <c r="B643" s="1">
        <f ca="1">OFFSET(学習データ!$AG$7,$A642*30,0)</f>
        <v>0</v>
      </c>
      <c r="C643" s="1">
        <f ca="1">INDEX(学習計算!$EH$86:$EH$95,MATCH(MAX(OFFSET(学習計算!$EI$86,A642*30,0,10,1)),OFFSET(学習計算!$EI$86,A642*30,0,10,1),0))</f>
        <v>0</v>
      </c>
      <c r="D643" s="49" t="str">
        <f t="shared" ca="1" si="10"/>
        <v>正解</v>
      </c>
    </row>
    <row r="644" spans="1:4" x14ac:dyDescent="0.2">
      <c r="A644" s="7">
        <v>641</v>
      </c>
      <c r="B644" s="1">
        <f ca="1">OFFSET(学習データ!$AG$7,$A643*30,0)</f>
        <v>7</v>
      </c>
      <c r="C644" s="1">
        <f ca="1">INDEX(学習計算!$EH$86:$EH$95,MATCH(MAX(OFFSET(学習計算!$EI$86,A643*30,0,10,1)),OFFSET(学習計算!$EI$86,A643*30,0,10,1),0))</f>
        <v>7</v>
      </c>
      <c r="D644" s="49" t="str">
        <f t="shared" ca="1" si="10"/>
        <v>正解</v>
      </c>
    </row>
    <row r="645" spans="1:4" x14ac:dyDescent="0.2">
      <c r="A645" s="7">
        <v>642</v>
      </c>
      <c r="B645" s="1">
        <f ca="1">OFFSET(学習データ!$AG$7,$A644*30,0)</f>
        <v>9</v>
      </c>
      <c r="C645" s="1">
        <f ca="1">INDEX(学習計算!$EH$86:$EH$95,MATCH(MAX(OFFSET(学習計算!$EI$86,A644*30,0,10,1)),OFFSET(学習計算!$EI$86,A644*30,0,10,1),0))</f>
        <v>9</v>
      </c>
      <c r="D645" s="49" t="str">
        <f t="shared" ca="1" si="10"/>
        <v>正解</v>
      </c>
    </row>
    <row r="646" spans="1:4" x14ac:dyDescent="0.2">
      <c r="A646" s="7">
        <v>643</v>
      </c>
      <c r="B646" s="1">
        <f ca="1">OFFSET(学習データ!$AG$7,$A645*30,0)</f>
        <v>2</v>
      </c>
      <c r="C646" s="1">
        <f ca="1">INDEX(学習計算!$EH$86:$EH$95,MATCH(MAX(OFFSET(学習計算!$EI$86,A645*30,0,10,1)),OFFSET(学習計算!$EI$86,A645*30,0,10,1),0))</f>
        <v>2</v>
      </c>
      <c r="D646" s="49" t="str">
        <f t="shared" ca="1" si="10"/>
        <v>正解</v>
      </c>
    </row>
    <row r="647" spans="1:4" x14ac:dyDescent="0.2">
      <c r="A647" s="7">
        <v>644</v>
      </c>
      <c r="B647" s="1">
        <f ca="1">OFFSET(学習データ!$AG$7,$A646*30,0)</f>
        <v>3</v>
      </c>
      <c r="C647" s="1">
        <f ca="1">INDEX(学習計算!$EH$86:$EH$95,MATCH(MAX(OFFSET(学習計算!$EI$86,A646*30,0,10,1)),OFFSET(学習計算!$EI$86,A646*30,0,10,1),0))</f>
        <v>3</v>
      </c>
      <c r="D647" s="49" t="str">
        <f t="shared" ca="1" si="10"/>
        <v>正解</v>
      </c>
    </row>
    <row r="648" spans="1:4" x14ac:dyDescent="0.2">
      <c r="A648" s="7">
        <v>645</v>
      </c>
      <c r="B648" s="1">
        <f ca="1">OFFSET(学習データ!$AG$7,$A647*30,0)</f>
        <v>7</v>
      </c>
      <c r="C648" s="1">
        <f ca="1">INDEX(学習計算!$EH$86:$EH$95,MATCH(MAX(OFFSET(学習計算!$EI$86,A647*30,0,10,1)),OFFSET(学習計算!$EI$86,A647*30,0,10,1),0))</f>
        <v>7</v>
      </c>
      <c r="D648" s="49" t="str">
        <f t="shared" ca="1" si="10"/>
        <v>正解</v>
      </c>
    </row>
    <row r="649" spans="1:4" x14ac:dyDescent="0.2">
      <c r="A649" s="7">
        <v>646</v>
      </c>
      <c r="B649" s="1">
        <f ca="1">OFFSET(学習データ!$AG$7,$A648*30,0)</f>
        <v>3</v>
      </c>
      <c r="C649" s="1">
        <f ca="1">INDEX(学習計算!$EH$86:$EH$95,MATCH(MAX(OFFSET(学習計算!$EI$86,A648*30,0,10,1)),OFFSET(学習計算!$EI$86,A648*30,0,10,1),0))</f>
        <v>3</v>
      </c>
      <c r="D649" s="49" t="str">
        <f t="shared" ca="1" si="10"/>
        <v>正解</v>
      </c>
    </row>
    <row r="650" spans="1:4" x14ac:dyDescent="0.2">
      <c r="A650" s="7">
        <v>647</v>
      </c>
      <c r="B650" s="1">
        <f ca="1">OFFSET(学習データ!$AG$7,$A649*30,0)</f>
        <v>2</v>
      </c>
      <c r="C650" s="1">
        <f ca="1">INDEX(学習計算!$EH$86:$EH$95,MATCH(MAX(OFFSET(学習計算!$EI$86,A649*30,0,10,1)),OFFSET(学習計算!$EI$86,A649*30,0,10,1),0))</f>
        <v>2</v>
      </c>
      <c r="D650" s="49" t="str">
        <f t="shared" ca="1" si="10"/>
        <v>正解</v>
      </c>
    </row>
    <row r="651" spans="1:4" x14ac:dyDescent="0.2">
      <c r="A651" s="7">
        <v>648</v>
      </c>
      <c r="B651" s="1">
        <f ca="1">OFFSET(学習データ!$AG$7,$A650*30,0)</f>
        <v>4</v>
      </c>
      <c r="C651" s="1">
        <f ca="1">INDEX(学習計算!$EH$86:$EH$95,MATCH(MAX(OFFSET(学習計算!$EI$86,A650*30,0,10,1)),OFFSET(学習計算!$EI$86,A650*30,0,10,1),0))</f>
        <v>4</v>
      </c>
      <c r="D651" s="49" t="str">
        <f t="shared" ca="1" si="10"/>
        <v>正解</v>
      </c>
    </row>
    <row r="652" spans="1:4" x14ac:dyDescent="0.2">
      <c r="A652" s="7">
        <v>649</v>
      </c>
      <c r="B652" s="1">
        <f ca="1">OFFSET(学習データ!$AG$7,$A651*30,0)</f>
        <v>1</v>
      </c>
      <c r="C652" s="1">
        <f ca="1">INDEX(学習計算!$EH$86:$EH$95,MATCH(MAX(OFFSET(学習計算!$EI$86,A651*30,0,10,1)),OFFSET(学習計算!$EI$86,A651*30,0,10,1),0))</f>
        <v>1</v>
      </c>
      <c r="D652" s="49" t="str">
        <f t="shared" ca="1" si="10"/>
        <v>正解</v>
      </c>
    </row>
    <row r="653" spans="1:4" x14ac:dyDescent="0.2">
      <c r="A653" s="7">
        <v>650</v>
      </c>
      <c r="B653" s="1">
        <f ca="1">OFFSET(学習データ!$AG$7,$A652*30,0)</f>
        <v>6</v>
      </c>
      <c r="C653" s="1">
        <f ca="1">INDEX(学習計算!$EH$86:$EH$95,MATCH(MAX(OFFSET(学習計算!$EI$86,A652*30,0,10,1)),OFFSET(学習計算!$EI$86,A652*30,0,10,1),0))</f>
        <v>6</v>
      </c>
      <c r="D653" s="49" t="str">
        <f t="shared" ca="1" si="10"/>
        <v>正解</v>
      </c>
    </row>
    <row r="654" spans="1:4" x14ac:dyDescent="0.2">
      <c r="A654" s="7">
        <v>651</v>
      </c>
      <c r="B654" s="1">
        <f ca="1">OFFSET(学習データ!$AG$7,$A653*30,0)</f>
        <v>2</v>
      </c>
      <c r="C654" s="1">
        <f ca="1">INDEX(学習計算!$EH$86:$EH$95,MATCH(MAX(OFFSET(学習計算!$EI$86,A653*30,0,10,1)),OFFSET(学習計算!$EI$86,A653*30,0,10,1),0))</f>
        <v>2</v>
      </c>
      <c r="D654" s="49" t="str">
        <f t="shared" ca="1" si="10"/>
        <v>正解</v>
      </c>
    </row>
    <row r="655" spans="1:4" x14ac:dyDescent="0.2">
      <c r="A655" s="7">
        <v>652</v>
      </c>
      <c r="B655" s="1">
        <f ca="1">OFFSET(学習データ!$AG$7,$A654*30,0)</f>
        <v>7</v>
      </c>
      <c r="C655" s="1">
        <f ca="1">INDEX(学習計算!$EH$86:$EH$95,MATCH(MAX(OFFSET(学習計算!$EI$86,A654*30,0,10,1)),OFFSET(学習計算!$EI$86,A654*30,0,10,1),0))</f>
        <v>7</v>
      </c>
      <c r="D655" s="49" t="str">
        <f t="shared" ca="1" si="10"/>
        <v>正解</v>
      </c>
    </row>
    <row r="656" spans="1:4" x14ac:dyDescent="0.2">
      <c r="A656" s="7">
        <v>653</v>
      </c>
      <c r="B656" s="1">
        <f ca="1">OFFSET(学習データ!$AG$7,$A655*30,0)</f>
        <v>5</v>
      </c>
      <c r="C656" s="1">
        <f ca="1">INDEX(学習計算!$EH$86:$EH$95,MATCH(MAX(OFFSET(学習計算!$EI$86,A655*30,0,10,1)),OFFSET(学習計算!$EI$86,A655*30,0,10,1),0))</f>
        <v>5</v>
      </c>
      <c r="D656" s="49" t="str">
        <f t="shared" ca="1" si="10"/>
        <v>正解</v>
      </c>
    </row>
    <row r="657" spans="1:4" x14ac:dyDescent="0.2">
      <c r="A657" s="7">
        <v>654</v>
      </c>
      <c r="B657" s="1">
        <f ca="1">OFFSET(学習データ!$AG$7,$A656*30,0)</f>
        <v>5</v>
      </c>
      <c r="C657" s="1">
        <f ca="1">INDEX(学習計算!$EH$86:$EH$95,MATCH(MAX(OFFSET(学習計算!$EI$86,A656*30,0,10,1)),OFFSET(学習計算!$EI$86,A656*30,0,10,1),0))</f>
        <v>5</v>
      </c>
      <c r="D657" s="49" t="str">
        <f t="shared" ca="1" si="10"/>
        <v>正解</v>
      </c>
    </row>
    <row r="658" spans="1:4" x14ac:dyDescent="0.2">
      <c r="A658" s="7">
        <v>655</v>
      </c>
      <c r="B658" s="1">
        <f ca="1">OFFSET(学習データ!$AG$7,$A657*30,0)</f>
        <v>7</v>
      </c>
      <c r="C658" s="1">
        <f ca="1">INDEX(学習計算!$EH$86:$EH$95,MATCH(MAX(OFFSET(学習計算!$EI$86,A657*30,0,10,1)),OFFSET(学習計算!$EI$86,A657*30,0,10,1),0))</f>
        <v>7</v>
      </c>
      <c r="D658" s="49" t="str">
        <f t="shared" ca="1" si="10"/>
        <v>正解</v>
      </c>
    </row>
    <row r="659" spans="1:4" x14ac:dyDescent="0.2">
      <c r="A659" s="7">
        <v>656</v>
      </c>
      <c r="B659" s="1">
        <f ca="1">OFFSET(学習データ!$AG$7,$A658*30,0)</f>
        <v>4</v>
      </c>
      <c r="C659" s="1">
        <f ca="1">INDEX(学習計算!$EH$86:$EH$95,MATCH(MAX(OFFSET(学習計算!$EI$86,A658*30,0,10,1)),OFFSET(学習計算!$EI$86,A658*30,0,10,1),0))</f>
        <v>4</v>
      </c>
      <c r="D659" s="49" t="str">
        <f t="shared" ca="1" si="10"/>
        <v>正解</v>
      </c>
    </row>
    <row r="660" spans="1:4" x14ac:dyDescent="0.2">
      <c r="A660" s="7">
        <v>657</v>
      </c>
      <c r="B660" s="1">
        <f ca="1">OFFSET(学習データ!$AG$7,$A659*30,0)</f>
        <v>0</v>
      </c>
      <c r="C660" s="1">
        <f ca="1">INDEX(学習計算!$EH$86:$EH$95,MATCH(MAX(OFFSET(学習計算!$EI$86,A659*30,0,10,1)),OFFSET(学習計算!$EI$86,A659*30,0,10,1),0))</f>
        <v>0</v>
      </c>
      <c r="D660" s="49" t="str">
        <f t="shared" ca="1" si="10"/>
        <v>正解</v>
      </c>
    </row>
    <row r="661" spans="1:4" x14ac:dyDescent="0.2">
      <c r="A661" s="7">
        <v>658</v>
      </c>
      <c r="B661" s="1">
        <f ca="1">OFFSET(学習データ!$AG$7,$A660*30,0)</f>
        <v>2</v>
      </c>
      <c r="C661" s="1">
        <f ca="1">INDEX(学習計算!$EH$86:$EH$95,MATCH(MAX(OFFSET(学習計算!$EI$86,A660*30,0,10,1)),OFFSET(学習計算!$EI$86,A660*30,0,10,1),0))</f>
        <v>2</v>
      </c>
      <c r="D661" s="49" t="str">
        <f t="shared" ca="1" si="10"/>
        <v>正解</v>
      </c>
    </row>
    <row r="662" spans="1:4" x14ac:dyDescent="0.2">
      <c r="A662" s="7">
        <v>659</v>
      </c>
      <c r="B662" s="1">
        <f ca="1">OFFSET(学習データ!$AG$7,$A661*30,0)</f>
        <v>6</v>
      </c>
      <c r="C662" s="1">
        <f ca="1">INDEX(学習計算!$EH$86:$EH$95,MATCH(MAX(OFFSET(学習計算!$EI$86,A661*30,0,10,1)),OFFSET(学習計算!$EI$86,A661*30,0,10,1),0))</f>
        <v>6</v>
      </c>
      <c r="D662" s="49" t="str">
        <f t="shared" ca="1" si="10"/>
        <v>正解</v>
      </c>
    </row>
    <row r="663" spans="1:4" x14ac:dyDescent="0.2">
      <c r="A663" s="7">
        <v>660</v>
      </c>
      <c r="B663" s="1">
        <f ca="1">OFFSET(学習データ!$AG$7,$A662*30,0)</f>
        <v>3</v>
      </c>
      <c r="C663" s="1">
        <f ca="1">INDEX(学習計算!$EH$86:$EH$95,MATCH(MAX(OFFSET(学習計算!$EI$86,A662*30,0,10,1)),OFFSET(学習計算!$EI$86,A662*30,0,10,1),0))</f>
        <v>3</v>
      </c>
      <c r="D663" s="49" t="str">
        <f t="shared" ca="1" si="10"/>
        <v>正解</v>
      </c>
    </row>
    <row r="664" spans="1:4" x14ac:dyDescent="0.2">
      <c r="A664" s="7">
        <v>661</v>
      </c>
      <c r="B664" s="1">
        <f ca="1">OFFSET(学習データ!$AG$7,$A663*30,0)</f>
        <v>6</v>
      </c>
      <c r="C664" s="1">
        <f ca="1">INDEX(学習計算!$EH$86:$EH$95,MATCH(MAX(OFFSET(学習計算!$EI$86,A663*30,0,10,1)),OFFSET(学習計算!$EI$86,A663*30,0,10,1),0))</f>
        <v>6</v>
      </c>
      <c r="D664" s="49" t="str">
        <f t="shared" ca="1" si="10"/>
        <v>正解</v>
      </c>
    </row>
    <row r="665" spans="1:4" x14ac:dyDescent="0.2">
      <c r="A665" s="7">
        <v>662</v>
      </c>
      <c r="B665" s="1">
        <f ca="1">OFFSET(学習データ!$AG$7,$A664*30,0)</f>
        <v>4</v>
      </c>
      <c r="C665" s="1">
        <f ca="1">INDEX(学習計算!$EH$86:$EH$95,MATCH(MAX(OFFSET(学習計算!$EI$86,A664*30,0,10,1)),OFFSET(学習計算!$EI$86,A664*30,0,10,1),0))</f>
        <v>7</v>
      </c>
      <c r="D665" s="49" t="str">
        <f t="shared" ca="1" si="10"/>
        <v>NG</v>
      </c>
    </row>
    <row r="666" spans="1:4" x14ac:dyDescent="0.2">
      <c r="A666" s="7">
        <v>663</v>
      </c>
      <c r="B666" s="1">
        <f ca="1">OFFSET(学習データ!$AG$7,$A665*30,0)</f>
        <v>0</v>
      </c>
      <c r="C666" s="1">
        <f ca="1">INDEX(学習計算!$EH$86:$EH$95,MATCH(MAX(OFFSET(学習計算!$EI$86,A665*30,0,10,1)),OFFSET(学習計算!$EI$86,A665*30,0,10,1),0))</f>
        <v>0</v>
      </c>
      <c r="D666" s="49" t="str">
        <f t="shared" ca="1" si="10"/>
        <v>正解</v>
      </c>
    </row>
    <row r="667" spans="1:4" x14ac:dyDescent="0.2">
      <c r="A667" s="7">
        <v>664</v>
      </c>
      <c r="B667" s="1">
        <f ca="1">OFFSET(学習データ!$AG$7,$A666*30,0)</f>
        <v>4</v>
      </c>
      <c r="C667" s="1">
        <f ca="1">INDEX(学習計算!$EH$86:$EH$95,MATCH(MAX(OFFSET(学習計算!$EI$86,A666*30,0,10,1)),OFFSET(学習計算!$EI$86,A666*30,0,10,1),0))</f>
        <v>4</v>
      </c>
      <c r="D667" s="49" t="str">
        <f t="shared" ca="1" si="10"/>
        <v>正解</v>
      </c>
    </row>
    <row r="668" spans="1:4" x14ac:dyDescent="0.2">
      <c r="A668" s="7">
        <v>665</v>
      </c>
      <c r="B668" s="1">
        <f ca="1">OFFSET(学習データ!$AG$7,$A667*30,0)</f>
        <v>2</v>
      </c>
      <c r="C668" s="1">
        <f ca="1">INDEX(学習計算!$EH$86:$EH$95,MATCH(MAX(OFFSET(学習計算!$EI$86,A667*30,0,10,1)),OFFSET(学習計算!$EI$86,A667*30,0,10,1),0))</f>
        <v>2</v>
      </c>
      <c r="D668" s="49" t="str">
        <f t="shared" ca="1" si="10"/>
        <v>正解</v>
      </c>
    </row>
    <row r="669" spans="1:4" x14ac:dyDescent="0.2">
      <c r="A669" s="7">
        <v>666</v>
      </c>
      <c r="B669" s="1">
        <f ca="1">OFFSET(学習データ!$AG$7,$A668*30,0)</f>
        <v>6</v>
      </c>
      <c r="C669" s="1">
        <f ca="1">INDEX(学習計算!$EH$86:$EH$95,MATCH(MAX(OFFSET(学習計算!$EI$86,A668*30,0,10,1)),OFFSET(学習計算!$EI$86,A668*30,0,10,1),0))</f>
        <v>4</v>
      </c>
      <c r="D669" s="49" t="str">
        <f t="shared" ca="1" si="10"/>
        <v>NG</v>
      </c>
    </row>
    <row r="670" spans="1:4" x14ac:dyDescent="0.2">
      <c r="A670" s="7">
        <v>667</v>
      </c>
      <c r="B670" s="1">
        <f ca="1">OFFSET(学習データ!$AG$7,$A669*30,0)</f>
        <v>0</v>
      </c>
      <c r="C670" s="1">
        <f ca="1">INDEX(学習計算!$EH$86:$EH$95,MATCH(MAX(OFFSET(学習計算!$EI$86,A669*30,0,10,1)),OFFSET(学習計算!$EI$86,A669*30,0,10,1),0))</f>
        <v>0</v>
      </c>
      <c r="D670" s="49" t="str">
        <f t="shared" ca="1" si="10"/>
        <v>正解</v>
      </c>
    </row>
    <row r="671" spans="1:4" x14ac:dyDescent="0.2">
      <c r="A671" s="7">
        <v>668</v>
      </c>
      <c r="B671" s="1">
        <f ca="1">OFFSET(学習データ!$AG$7,$A670*30,0)</f>
        <v>0</v>
      </c>
      <c r="C671" s="1">
        <f ca="1">INDEX(学習計算!$EH$86:$EH$95,MATCH(MAX(OFFSET(学習計算!$EI$86,A670*30,0,10,1)),OFFSET(学習計算!$EI$86,A670*30,0,10,1),0))</f>
        <v>0</v>
      </c>
      <c r="D671" s="49" t="str">
        <f t="shared" ca="1" si="10"/>
        <v>正解</v>
      </c>
    </row>
    <row r="672" spans="1:4" x14ac:dyDescent="0.2">
      <c r="A672" s="7">
        <v>669</v>
      </c>
      <c r="B672" s="1">
        <f ca="1">OFFSET(学習データ!$AG$7,$A671*30,0)</f>
        <v>0</v>
      </c>
      <c r="C672" s="1">
        <f ca="1">INDEX(学習計算!$EH$86:$EH$95,MATCH(MAX(OFFSET(学習計算!$EI$86,A671*30,0,10,1)),OFFSET(学習計算!$EI$86,A671*30,0,10,1),0))</f>
        <v>0</v>
      </c>
      <c r="D672" s="49" t="str">
        <f t="shared" ref="D672:D735" ca="1" si="11">IF(B672=C672,"正解","NG")</f>
        <v>正解</v>
      </c>
    </row>
    <row r="673" spans="1:4" x14ac:dyDescent="0.2">
      <c r="A673" s="7">
        <v>670</v>
      </c>
      <c r="B673" s="1">
        <f ca="1">OFFSET(学習データ!$AG$7,$A672*30,0)</f>
        <v>0</v>
      </c>
      <c r="C673" s="1">
        <f ca="1">INDEX(学習計算!$EH$86:$EH$95,MATCH(MAX(OFFSET(学習計算!$EI$86,A672*30,0,10,1)),OFFSET(学習計算!$EI$86,A672*30,0,10,1),0))</f>
        <v>0</v>
      </c>
      <c r="D673" s="49" t="str">
        <f t="shared" ca="1" si="11"/>
        <v>正解</v>
      </c>
    </row>
    <row r="674" spans="1:4" x14ac:dyDescent="0.2">
      <c r="A674" s="7">
        <v>671</v>
      </c>
      <c r="B674" s="1">
        <f ca="1">OFFSET(学習データ!$AG$7,$A673*30,0)</f>
        <v>3</v>
      </c>
      <c r="C674" s="1">
        <f ca="1">INDEX(学習計算!$EH$86:$EH$95,MATCH(MAX(OFFSET(学習計算!$EI$86,A673*30,0,10,1)),OFFSET(学習計算!$EI$86,A673*30,0,10,1),0))</f>
        <v>2</v>
      </c>
      <c r="D674" s="49" t="str">
        <f t="shared" ca="1" si="11"/>
        <v>NG</v>
      </c>
    </row>
    <row r="675" spans="1:4" x14ac:dyDescent="0.2">
      <c r="A675" s="7">
        <v>672</v>
      </c>
      <c r="B675" s="1">
        <f ca="1">OFFSET(学習データ!$AG$7,$A674*30,0)</f>
        <v>1</v>
      </c>
      <c r="C675" s="1">
        <f ca="1">INDEX(学習計算!$EH$86:$EH$95,MATCH(MAX(OFFSET(学習計算!$EI$86,A674*30,0,10,1)),OFFSET(学習計算!$EI$86,A674*30,0,10,1),0))</f>
        <v>1</v>
      </c>
      <c r="D675" s="49" t="str">
        <f t="shared" ca="1" si="11"/>
        <v>正解</v>
      </c>
    </row>
    <row r="676" spans="1:4" x14ac:dyDescent="0.2">
      <c r="A676" s="7">
        <v>673</v>
      </c>
      <c r="B676" s="1">
        <f ca="1">OFFSET(学習データ!$AG$7,$A675*30,0)</f>
        <v>6</v>
      </c>
      <c r="C676" s="1">
        <f ca="1">INDEX(学習計算!$EH$86:$EH$95,MATCH(MAX(OFFSET(学習計算!$EI$86,A675*30,0,10,1)),OFFSET(学習計算!$EI$86,A675*30,0,10,1),0))</f>
        <v>6</v>
      </c>
      <c r="D676" s="49" t="str">
        <f t="shared" ca="1" si="11"/>
        <v>正解</v>
      </c>
    </row>
    <row r="677" spans="1:4" x14ac:dyDescent="0.2">
      <c r="A677" s="7">
        <v>674</v>
      </c>
      <c r="B677" s="1">
        <f ca="1">OFFSET(学習データ!$AG$7,$A676*30,0)</f>
        <v>2</v>
      </c>
      <c r="C677" s="1">
        <f ca="1">INDEX(学習計算!$EH$86:$EH$95,MATCH(MAX(OFFSET(学習計算!$EI$86,A676*30,0,10,1)),OFFSET(学習計算!$EI$86,A676*30,0,10,1),0))</f>
        <v>2</v>
      </c>
      <c r="D677" s="49" t="str">
        <f t="shared" ca="1" si="11"/>
        <v>正解</v>
      </c>
    </row>
    <row r="678" spans="1:4" x14ac:dyDescent="0.2">
      <c r="A678" s="7">
        <v>675</v>
      </c>
      <c r="B678" s="1">
        <f ca="1">OFFSET(学習データ!$AG$7,$A677*30,0)</f>
        <v>2</v>
      </c>
      <c r="C678" s="1">
        <f ca="1">INDEX(学習計算!$EH$86:$EH$95,MATCH(MAX(OFFSET(学習計算!$EI$86,A677*30,0,10,1)),OFFSET(学習計算!$EI$86,A677*30,0,10,1),0))</f>
        <v>2</v>
      </c>
      <c r="D678" s="49" t="str">
        <f t="shared" ca="1" si="11"/>
        <v>正解</v>
      </c>
    </row>
    <row r="679" spans="1:4" x14ac:dyDescent="0.2">
      <c r="A679" s="7">
        <v>676</v>
      </c>
      <c r="B679" s="1">
        <f ca="1">OFFSET(学習データ!$AG$7,$A678*30,0)</f>
        <v>3</v>
      </c>
      <c r="C679" s="1">
        <f ca="1">INDEX(学習計算!$EH$86:$EH$95,MATCH(MAX(OFFSET(学習計算!$EI$86,A678*30,0,10,1)),OFFSET(学習計算!$EI$86,A678*30,0,10,1),0))</f>
        <v>3</v>
      </c>
      <c r="D679" s="49" t="str">
        <f t="shared" ca="1" si="11"/>
        <v>正解</v>
      </c>
    </row>
    <row r="680" spans="1:4" x14ac:dyDescent="0.2">
      <c r="A680" s="7">
        <v>677</v>
      </c>
      <c r="B680" s="1">
        <f ca="1">OFFSET(学習データ!$AG$7,$A679*30,0)</f>
        <v>1</v>
      </c>
      <c r="C680" s="1">
        <f ca="1">INDEX(学習計算!$EH$86:$EH$95,MATCH(MAX(OFFSET(学習計算!$EI$86,A679*30,0,10,1)),OFFSET(学習計算!$EI$86,A679*30,0,10,1),0))</f>
        <v>1</v>
      </c>
      <c r="D680" s="49" t="str">
        <f t="shared" ca="1" si="11"/>
        <v>正解</v>
      </c>
    </row>
    <row r="681" spans="1:4" x14ac:dyDescent="0.2">
      <c r="A681" s="7">
        <v>678</v>
      </c>
      <c r="B681" s="1">
        <f ca="1">OFFSET(学習データ!$AG$7,$A680*30,0)</f>
        <v>4</v>
      </c>
      <c r="C681" s="1">
        <f ca="1">INDEX(学習計算!$EH$86:$EH$95,MATCH(MAX(OFFSET(学習計算!$EI$86,A680*30,0,10,1)),OFFSET(学習計算!$EI$86,A680*30,0,10,1),0))</f>
        <v>4</v>
      </c>
      <c r="D681" s="49" t="str">
        <f t="shared" ca="1" si="11"/>
        <v>正解</v>
      </c>
    </row>
    <row r="682" spans="1:4" x14ac:dyDescent="0.2">
      <c r="A682" s="7">
        <v>679</v>
      </c>
      <c r="B682" s="1">
        <f ca="1">OFFSET(学習データ!$AG$7,$A681*30,0)</f>
        <v>1</v>
      </c>
      <c r="C682" s="1">
        <f ca="1">INDEX(学習計算!$EH$86:$EH$95,MATCH(MAX(OFFSET(学習計算!$EI$86,A681*30,0,10,1)),OFFSET(学習計算!$EI$86,A681*30,0,10,1),0))</f>
        <v>1</v>
      </c>
      <c r="D682" s="49" t="str">
        <f t="shared" ca="1" si="11"/>
        <v>正解</v>
      </c>
    </row>
    <row r="683" spans="1:4" x14ac:dyDescent="0.2">
      <c r="A683" s="7">
        <v>680</v>
      </c>
      <c r="B683" s="1">
        <f ca="1">OFFSET(学習データ!$AG$7,$A682*30,0)</f>
        <v>5</v>
      </c>
      <c r="C683" s="1">
        <f ca="1">INDEX(学習計算!$EH$86:$EH$95,MATCH(MAX(OFFSET(学習計算!$EI$86,A682*30,0,10,1)),OFFSET(学習計算!$EI$86,A682*30,0,10,1),0))</f>
        <v>5</v>
      </c>
      <c r="D683" s="49" t="str">
        <f t="shared" ca="1" si="11"/>
        <v>正解</v>
      </c>
    </row>
    <row r="684" spans="1:4" x14ac:dyDescent="0.2">
      <c r="A684" s="7">
        <v>681</v>
      </c>
      <c r="B684" s="1">
        <f ca="1">OFFSET(学習データ!$AG$7,$A683*30,0)</f>
        <v>4</v>
      </c>
      <c r="C684" s="1">
        <f ca="1">INDEX(学習計算!$EH$86:$EH$95,MATCH(MAX(OFFSET(学習計算!$EI$86,A683*30,0,10,1)),OFFSET(学習計算!$EI$86,A683*30,0,10,1),0))</f>
        <v>4</v>
      </c>
      <c r="D684" s="49" t="str">
        <f t="shared" ca="1" si="11"/>
        <v>正解</v>
      </c>
    </row>
    <row r="685" spans="1:4" x14ac:dyDescent="0.2">
      <c r="A685" s="7">
        <v>682</v>
      </c>
      <c r="B685" s="1">
        <f ca="1">OFFSET(学習データ!$AG$7,$A684*30,0)</f>
        <v>6</v>
      </c>
      <c r="C685" s="1">
        <f ca="1">INDEX(学習計算!$EH$86:$EH$95,MATCH(MAX(OFFSET(学習計算!$EI$86,A684*30,0,10,1)),OFFSET(学習計算!$EI$86,A684*30,0,10,1),0))</f>
        <v>6</v>
      </c>
      <c r="D685" s="49" t="str">
        <f t="shared" ca="1" si="11"/>
        <v>正解</v>
      </c>
    </row>
    <row r="686" spans="1:4" x14ac:dyDescent="0.2">
      <c r="A686" s="7">
        <v>683</v>
      </c>
      <c r="B686" s="1">
        <f ca="1">OFFSET(学習データ!$AG$7,$A685*30,0)</f>
        <v>4</v>
      </c>
      <c r="C686" s="1">
        <f ca="1">INDEX(学習計算!$EH$86:$EH$95,MATCH(MAX(OFFSET(学習計算!$EI$86,A685*30,0,10,1)),OFFSET(学習計算!$EI$86,A685*30,0,10,1),0))</f>
        <v>9</v>
      </c>
      <c r="D686" s="49" t="str">
        <f t="shared" ca="1" si="11"/>
        <v>NG</v>
      </c>
    </row>
    <row r="687" spans="1:4" x14ac:dyDescent="0.2">
      <c r="A687" s="7">
        <v>684</v>
      </c>
      <c r="B687" s="1">
        <f ca="1">OFFSET(学習データ!$AG$7,$A686*30,0)</f>
        <v>7</v>
      </c>
      <c r="C687" s="1">
        <f ca="1">INDEX(学習計算!$EH$86:$EH$95,MATCH(MAX(OFFSET(学習計算!$EI$86,A686*30,0,10,1)),OFFSET(学習計算!$EI$86,A686*30,0,10,1),0))</f>
        <v>7</v>
      </c>
      <c r="D687" s="49" t="str">
        <f t="shared" ca="1" si="11"/>
        <v>正解</v>
      </c>
    </row>
    <row r="688" spans="1:4" x14ac:dyDescent="0.2">
      <c r="A688" s="7">
        <v>685</v>
      </c>
      <c r="B688" s="1">
        <f ca="1">OFFSET(学習データ!$AG$7,$A687*30,0)</f>
        <v>2</v>
      </c>
      <c r="C688" s="1">
        <f ca="1">INDEX(学習計算!$EH$86:$EH$95,MATCH(MAX(OFFSET(学習計算!$EI$86,A687*30,0,10,1)),OFFSET(学習計算!$EI$86,A687*30,0,10,1),0))</f>
        <v>2</v>
      </c>
      <c r="D688" s="49" t="str">
        <f t="shared" ca="1" si="11"/>
        <v>正解</v>
      </c>
    </row>
    <row r="689" spans="1:4" x14ac:dyDescent="0.2">
      <c r="A689" s="7">
        <v>686</v>
      </c>
      <c r="B689" s="1">
        <f ca="1">OFFSET(学習データ!$AG$7,$A688*30,0)</f>
        <v>8</v>
      </c>
      <c r="C689" s="1">
        <f ca="1">INDEX(学習計算!$EH$86:$EH$95,MATCH(MAX(OFFSET(学習計算!$EI$86,A688*30,0,10,1)),OFFSET(学習計算!$EI$86,A688*30,0,10,1),0))</f>
        <v>8</v>
      </c>
      <c r="D689" s="49" t="str">
        <f t="shared" ca="1" si="11"/>
        <v>正解</v>
      </c>
    </row>
    <row r="690" spans="1:4" x14ac:dyDescent="0.2">
      <c r="A690" s="7">
        <v>687</v>
      </c>
      <c r="B690" s="1">
        <f ca="1">OFFSET(学習データ!$AG$7,$A689*30,0)</f>
        <v>7</v>
      </c>
      <c r="C690" s="1">
        <f ca="1">INDEX(学習計算!$EH$86:$EH$95,MATCH(MAX(OFFSET(学習計算!$EI$86,A689*30,0,10,1)),OFFSET(学習計算!$EI$86,A689*30,0,10,1),0))</f>
        <v>7</v>
      </c>
      <c r="D690" s="49" t="str">
        <f t="shared" ca="1" si="11"/>
        <v>正解</v>
      </c>
    </row>
    <row r="691" spans="1:4" x14ac:dyDescent="0.2">
      <c r="A691" s="7">
        <v>688</v>
      </c>
      <c r="B691" s="1">
        <f ca="1">OFFSET(学習データ!$AG$7,$A690*30,0)</f>
        <v>9</v>
      </c>
      <c r="C691" s="1">
        <f ca="1">INDEX(学習計算!$EH$86:$EH$95,MATCH(MAX(OFFSET(学習計算!$EI$86,A690*30,0,10,1)),OFFSET(学習計算!$EI$86,A690*30,0,10,1),0))</f>
        <v>9</v>
      </c>
      <c r="D691" s="49" t="str">
        <f t="shared" ca="1" si="11"/>
        <v>正解</v>
      </c>
    </row>
    <row r="692" spans="1:4" x14ac:dyDescent="0.2">
      <c r="A692" s="7">
        <v>689</v>
      </c>
      <c r="B692" s="1">
        <f ca="1">OFFSET(学習データ!$AG$7,$A691*30,0)</f>
        <v>2</v>
      </c>
      <c r="C692" s="1">
        <f ca="1">INDEX(学習計算!$EH$86:$EH$95,MATCH(MAX(OFFSET(学習計算!$EI$86,A691*30,0,10,1)),OFFSET(学習計算!$EI$86,A691*30,0,10,1),0))</f>
        <v>2</v>
      </c>
      <c r="D692" s="49" t="str">
        <f t="shared" ca="1" si="11"/>
        <v>正解</v>
      </c>
    </row>
    <row r="693" spans="1:4" x14ac:dyDescent="0.2">
      <c r="A693" s="7">
        <v>690</v>
      </c>
      <c r="B693" s="1">
        <f ca="1">OFFSET(学習データ!$AG$7,$A692*30,0)</f>
        <v>0</v>
      </c>
      <c r="C693" s="1">
        <f ca="1">INDEX(学習計算!$EH$86:$EH$95,MATCH(MAX(OFFSET(学習計算!$EI$86,A692*30,0,10,1)),OFFSET(学習計算!$EI$86,A692*30,0,10,1),0))</f>
        <v>0</v>
      </c>
      <c r="D693" s="49" t="str">
        <f t="shared" ca="1" si="11"/>
        <v>正解</v>
      </c>
    </row>
    <row r="694" spans="1:4" x14ac:dyDescent="0.2">
      <c r="A694" s="7">
        <v>691</v>
      </c>
      <c r="B694" s="1">
        <f ca="1">OFFSET(学習データ!$AG$7,$A693*30,0)</f>
        <v>5</v>
      </c>
      <c r="C694" s="1">
        <f ca="1">INDEX(学習計算!$EH$86:$EH$95,MATCH(MAX(OFFSET(学習計算!$EI$86,A693*30,0,10,1)),OFFSET(学習計算!$EI$86,A693*30,0,10,1),0))</f>
        <v>5</v>
      </c>
      <c r="D694" s="49" t="str">
        <f t="shared" ca="1" si="11"/>
        <v>正解</v>
      </c>
    </row>
    <row r="695" spans="1:4" x14ac:dyDescent="0.2">
      <c r="A695" s="7">
        <v>692</v>
      </c>
      <c r="B695" s="1">
        <f ca="1">OFFSET(学習データ!$AG$7,$A694*30,0)</f>
        <v>1</v>
      </c>
      <c r="C695" s="1">
        <f ca="1">INDEX(学習計算!$EH$86:$EH$95,MATCH(MAX(OFFSET(学習計算!$EI$86,A694*30,0,10,1)),OFFSET(学習計算!$EI$86,A694*30,0,10,1),0))</f>
        <v>1</v>
      </c>
      <c r="D695" s="49" t="str">
        <f t="shared" ca="1" si="11"/>
        <v>正解</v>
      </c>
    </row>
    <row r="696" spans="1:4" x14ac:dyDescent="0.2">
      <c r="A696" s="7">
        <v>693</v>
      </c>
      <c r="B696" s="1">
        <f ca="1">OFFSET(学習データ!$AG$7,$A695*30,0)</f>
        <v>4</v>
      </c>
      <c r="C696" s="1">
        <f ca="1">INDEX(学習計算!$EH$86:$EH$95,MATCH(MAX(OFFSET(学習計算!$EI$86,A695*30,0,10,1)),OFFSET(学習計算!$EI$86,A695*30,0,10,1),0))</f>
        <v>4</v>
      </c>
      <c r="D696" s="49" t="str">
        <f t="shared" ca="1" si="11"/>
        <v>正解</v>
      </c>
    </row>
    <row r="697" spans="1:4" x14ac:dyDescent="0.2">
      <c r="A697" s="7">
        <v>694</v>
      </c>
      <c r="B697" s="1">
        <f ca="1">OFFSET(学習データ!$AG$7,$A696*30,0)</f>
        <v>2</v>
      </c>
      <c r="C697" s="1">
        <f ca="1">INDEX(学習計算!$EH$86:$EH$95,MATCH(MAX(OFFSET(学習計算!$EI$86,A696*30,0,10,1)),OFFSET(学習計算!$EI$86,A696*30,0,10,1),0))</f>
        <v>2</v>
      </c>
      <c r="D697" s="49" t="str">
        <f t="shared" ca="1" si="11"/>
        <v>正解</v>
      </c>
    </row>
    <row r="698" spans="1:4" x14ac:dyDescent="0.2">
      <c r="A698" s="7">
        <v>695</v>
      </c>
      <c r="B698" s="1">
        <f ca="1">OFFSET(学習データ!$AG$7,$A697*30,0)</f>
        <v>8</v>
      </c>
      <c r="C698" s="1">
        <f ca="1">INDEX(学習計算!$EH$86:$EH$95,MATCH(MAX(OFFSET(学習計算!$EI$86,A697*30,0,10,1)),OFFSET(学習計算!$EI$86,A697*30,0,10,1),0))</f>
        <v>8</v>
      </c>
      <c r="D698" s="49" t="str">
        <f t="shared" ca="1" si="11"/>
        <v>正解</v>
      </c>
    </row>
    <row r="699" spans="1:4" x14ac:dyDescent="0.2">
      <c r="A699" s="7">
        <v>696</v>
      </c>
      <c r="B699" s="1">
        <f ca="1">OFFSET(学習データ!$AG$7,$A698*30,0)</f>
        <v>3</v>
      </c>
      <c r="C699" s="1">
        <f ca="1">INDEX(学習計算!$EH$86:$EH$95,MATCH(MAX(OFFSET(学習計算!$EI$86,A698*30,0,10,1)),OFFSET(学習計算!$EI$86,A698*30,0,10,1),0))</f>
        <v>3</v>
      </c>
      <c r="D699" s="49" t="str">
        <f t="shared" ca="1" si="11"/>
        <v>正解</v>
      </c>
    </row>
    <row r="700" spans="1:4" x14ac:dyDescent="0.2">
      <c r="A700" s="7">
        <v>697</v>
      </c>
      <c r="B700" s="1">
        <f ca="1">OFFSET(学習データ!$AG$7,$A699*30,0)</f>
        <v>2</v>
      </c>
      <c r="C700" s="1">
        <f ca="1">INDEX(学習計算!$EH$86:$EH$95,MATCH(MAX(OFFSET(学習計算!$EI$86,A699*30,0,10,1)),OFFSET(学習計算!$EI$86,A699*30,0,10,1),0))</f>
        <v>2</v>
      </c>
      <c r="D700" s="49" t="str">
        <f t="shared" ca="1" si="11"/>
        <v>正解</v>
      </c>
    </row>
    <row r="701" spans="1:4" x14ac:dyDescent="0.2">
      <c r="A701" s="7">
        <v>698</v>
      </c>
      <c r="B701" s="1">
        <f ca="1">OFFSET(学習データ!$AG$7,$A700*30,0)</f>
        <v>4</v>
      </c>
      <c r="C701" s="1">
        <f ca="1">INDEX(学習計算!$EH$86:$EH$95,MATCH(MAX(OFFSET(学習計算!$EI$86,A700*30,0,10,1)),OFFSET(学習計算!$EI$86,A700*30,0,10,1),0))</f>
        <v>4</v>
      </c>
      <c r="D701" s="49" t="str">
        <f t="shared" ca="1" si="11"/>
        <v>正解</v>
      </c>
    </row>
    <row r="702" spans="1:4" x14ac:dyDescent="0.2">
      <c r="A702" s="7">
        <v>699</v>
      </c>
      <c r="B702" s="1">
        <f ca="1">OFFSET(学習データ!$AG$7,$A701*30,0)</f>
        <v>1</v>
      </c>
      <c r="C702" s="1">
        <f ca="1">INDEX(学習計算!$EH$86:$EH$95,MATCH(MAX(OFFSET(学習計算!$EI$86,A701*30,0,10,1)),OFFSET(学習計算!$EI$86,A701*30,0,10,1),0))</f>
        <v>1</v>
      </c>
      <c r="D702" s="49" t="str">
        <f t="shared" ca="1" si="11"/>
        <v>正解</v>
      </c>
    </row>
    <row r="703" spans="1:4" x14ac:dyDescent="0.2">
      <c r="A703" s="7">
        <v>700</v>
      </c>
      <c r="B703" s="1">
        <f ca="1">OFFSET(学習データ!$AG$7,$A702*30,0)</f>
        <v>5</v>
      </c>
      <c r="C703" s="1">
        <f ca="1">INDEX(学習計算!$EH$86:$EH$95,MATCH(MAX(OFFSET(学習計算!$EI$86,A702*30,0,10,1)),OFFSET(学習計算!$EI$86,A702*30,0,10,1),0))</f>
        <v>5</v>
      </c>
      <c r="D703" s="49" t="str">
        <f t="shared" ca="1" si="11"/>
        <v>正解</v>
      </c>
    </row>
    <row r="704" spans="1:4" x14ac:dyDescent="0.2">
      <c r="A704" s="7">
        <v>701</v>
      </c>
      <c r="B704" s="1">
        <f ca="1">OFFSET(学習データ!$AG$7,$A703*30,0)</f>
        <v>4</v>
      </c>
      <c r="C704" s="1">
        <f ca="1">INDEX(学習計算!$EH$86:$EH$95,MATCH(MAX(OFFSET(学習計算!$EI$86,A703*30,0,10,1)),OFFSET(学習計算!$EI$86,A703*30,0,10,1),0))</f>
        <v>4</v>
      </c>
      <c r="D704" s="49" t="str">
        <f t="shared" ca="1" si="11"/>
        <v>正解</v>
      </c>
    </row>
    <row r="705" spans="1:4" x14ac:dyDescent="0.2">
      <c r="A705" s="7">
        <v>702</v>
      </c>
      <c r="B705" s="1">
        <f ca="1">OFFSET(学習データ!$AG$7,$A704*30,0)</f>
        <v>6</v>
      </c>
      <c r="C705" s="1">
        <f ca="1">INDEX(学習計算!$EH$86:$EH$95,MATCH(MAX(OFFSET(学習計算!$EI$86,A704*30,0,10,1)),OFFSET(学習計算!$EI$86,A704*30,0,10,1),0))</f>
        <v>6</v>
      </c>
      <c r="D705" s="49" t="str">
        <f t="shared" ca="1" si="11"/>
        <v>正解</v>
      </c>
    </row>
    <row r="706" spans="1:4" x14ac:dyDescent="0.2">
      <c r="A706" s="7">
        <v>703</v>
      </c>
      <c r="B706" s="1">
        <f ca="1">OFFSET(学習データ!$AG$7,$A705*30,0)</f>
        <v>0</v>
      </c>
      <c r="C706" s="1">
        <f ca="1">INDEX(学習計算!$EH$86:$EH$95,MATCH(MAX(OFFSET(学習計算!$EI$86,A705*30,0,10,1)),OFFSET(学習計算!$EI$86,A705*30,0,10,1),0))</f>
        <v>0</v>
      </c>
      <c r="D706" s="49" t="str">
        <f t="shared" ca="1" si="11"/>
        <v>正解</v>
      </c>
    </row>
    <row r="707" spans="1:4" x14ac:dyDescent="0.2">
      <c r="A707" s="7">
        <v>704</v>
      </c>
      <c r="B707" s="1">
        <f ca="1">OFFSET(学習データ!$AG$7,$A706*30,0)</f>
        <v>7</v>
      </c>
      <c r="C707" s="1">
        <f ca="1">INDEX(学習計算!$EH$86:$EH$95,MATCH(MAX(OFFSET(学習計算!$EI$86,A706*30,0,10,1)),OFFSET(学習計算!$EI$86,A706*30,0,10,1),0))</f>
        <v>7</v>
      </c>
      <c r="D707" s="49" t="str">
        <f t="shared" ca="1" si="11"/>
        <v>正解</v>
      </c>
    </row>
    <row r="708" spans="1:4" x14ac:dyDescent="0.2">
      <c r="A708" s="7">
        <v>705</v>
      </c>
      <c r="B708" s="1">
        <f ca="1">OFFSET(学習データ!$AG$7,$A707*30,0)</f>
        <v>9</v>
      </c>
      <c r="C708" s="1">
        <f ca="1">INDEX(学習計算!$EH$86:$EH$95,MATCH(MAX(OFFSET(学習計算!$EI$86,A707*30,0,10,1)),OFFSET(学習計算!$EI$86,A707*30,0,10,1),0))</f>
        <v>7</v>
      </c>
      <c r="D708" s="49" t="str">
        <f t="shared" ca="1" si="11"/>
        <v>NG</v>
      </c>
    </row>
    <row r="709" spans="1:4" x14ac:dyDescent="0.2">
      <c r="A709" s="7">
        <v>706</v>
      </c>
      <c r="B709" s="1">
        <f ca="1">OFFSET(学習データ!$AG$7,$A708*30,0)</f>
        <v>8</v>
      </c>
      <c r="C709" s="1">
        <f ca="1">INDEX(学習計算!$EH$86:$EH$95,MATCH(MAX(OFFSET(学習計算!$EI$86,A708*30,0,10,1)),OFFSET(学習計算!$EI$86,A708*30,0,10,1),0))</f>
        <v>8</v>
      </c>
      <c r="D709" s="49" t="str">
        <f t="shared" ca="1" si="11"/>
        <v>正解</v>
      </c>
    </row>
    <row r="710" spans="1:4" x14ac:dyDescent="0.2">
      <c r="A710" s="7">
        <v>707</v>
      </c>
      <c r="B710" s="1">
        <f ca="1">OFFSET(学習データ!$AG$7,$A709*30,0)</f>
        <v>4</v>
      </c>
      <c r="C710" s="1">
        <f ca="1">INDEX(学習計算!$EH$86:$EH$95,MATCH(MAX(OFFSET(学習計算!$EI$86,A709*30,0,10,1)),OFFSET(学習計算!$EI$86,A709*30,0,10,1),0))</f>
        <v>4</v>
      </c>
      <c r="D710" s="49" t="str">
        <f t="shared" ca="1" si="11"/>
        <v>正解</v>
      </c>
    </row>
    <row r="711" spans="1:4" x14ac:dyDescent="0.2">
      <c r="A711" s="7">
        <v>708</v>
      </c>
      <c r="B711" s="1">
        <f ca="1">OFFSET(学習データ!$AG$7,$A710*30,0)</f>
        <v>9</v>
      </c>
      <c r="C711" s="1">
        <f ca="1">INDEX(学習計算!$EH$86:$EH$95,MATCH(MAX(OFFSET(学習計算!$EI$86,A710*30,0,10,1)),OFFSET(学習計算!$EI$86,A710*30,0,10,1),0))</f>
        <v>9</v>
      </c>
      <c r="D711" s="49" t="str">
        <f t="shared" ca="1" si="11"/>
        <v>正解</v>
      </c>
    </row>
    <row r="712" spans="1:4" x14ac:dyDescent="0.2">
      <c r="A712" s="7">
        <v>709</v>
      </c>
      <c r="B712" s="1">
        <f ca="1">OFFSET(学習データ!$AG$7,$A711*30,0)</f>
        <v>8</v>
      </c>
      <c r="C712" s="1">
        <f ca="1">INDEX(学習計算!$EH$86:$EH$95,MATCH(MAX(OFFSET(学習計算!$EI$86,A711*30,0,10,1)),OFFSET(学習計算!$EI$86,A711*30,0,10,1),0))</f>
        <v>8</v>
      </c>
      <c r="D712" s="49" t="str">
        <f t="shared" ca="1" si="11"/>
        <v>正解</v>
      </c>
    </row>
    <row r="713" spans="1:4" x14ac:dyDescent="0.2">
      <c r="A713" s="7">
        <v>710</v>
      </c>
      <c r="B713" s="1">
        <f ca="1">OFFSET(学習データ!$AG$7,$A712*30,0)</f>
        <v>0</v>
      </c>
      <c r="C713" s="1">
        <f ca="1">INDEX(学習計算!$EH$86:$EH$95,MATCH(MAX(OFFSET(学習計算!$EI$86,A712*30,0,10,1)),OFFSET(学習計算!$EI$86,A712*30,0,10,1),0))</f>
        <v>0</v>
      </c>
      <c r="D713" s="49" t="str">
        <f t="shared" ca="1" si="11"/>
        <v>正解</v>
      </c>
    </row>
    <row r="714" spans="1:4" x14ac:dyDescent="0.2">
      <c r="A714" s="7">
        <v>711</v>
      </c>
      <c r="B714" s="1">
        <f ca="1">OFFSET(学習データ!$AG$7,$A713*30,0)</f>
        <v>1</v>
      </c>
      <c r="C714" s="1">
        <f ca="1">INDEX(学習計算!$EH$86:$EH$95,MATCH(MAX(OFFSET(学習計算!$EI$86,A713*30,0,10,1)),OFFSET(学習計算!$EI$86,A713*30,0,10,1),0))</f>
        <v>1</v>
      </c>
      <c r="D714" s="49" t="str">
        <f t="shared" ca="1" si="11"/>
        <v>正解</v>
      </c>
    </row>
    <row r="715" spans="1:4" x14ac:dyDescent="0.2">
      <c r="A715" s="7">
        <v>712</v>
      </c>
      <c r="B715" s="1">
        <f ca="1">OFFSET(学習データ!$AG$7,$A714*30,0)</f>
        <v>1</v>
      </c>
      <c r="C715" s="1">
        <f ca="1">INDEX(学習計算!$EH$86:$EH$95,MATCH(MAX(OFFSET(学習計算!$EI$86,A714*30,0,10,1)),OFFSET(学習計算!$EI$86,A714*30,0,10,1),0))</f>
        <v>1</v>
      </c>
      <c r="D715" s="49" t="str">
        <f t="shared" ca="1" si="11"/>
        <v>正解</v>
      </c>
    </row>
    <row r="716" spans="1:4" x14ac:dyDescent="0.2">
      <c r="A716" s="7">
        <v>713</v>
      </c>
      <c r="B716" s="1">
        <f ca="1">OFFSET(学習データ!$AG$7,$A715*30,0)</f>
        <v>0</v>
      </c>
      <c r="C716" s="1">
        <f ca="1">INDEX(学習計算!$EH$86:$EH$95,MATCH(MAX(OFFSET(学習計算!$EI$86,A715*30,0,10,1)),OFFSET(学習計算!$EI$86,A715*30,0,10,1),0))</f>
        <v>0</v>
      </c>
      <c r="D716" s="49" t="str">
        <f t="shared" ca="1" si="11"/>
        <v>正解</v>
      </c>
    </row>
    <row r="717" spans="1:4" x14ac:dyDescent="0.2">
      <c r="A717" s="7">
        <v>714</v>
      </c>
      <c r="B717" s="1">
        <f ca="1">OFFSET(学習データ!$AG$7,$A716*30,0)</f>
        <v>2</v>
      </c>
      <c r="C717" s="1">
        <f ca="1">INDEX(学習計算!$EH$86:$EH$95,MATCH(MAX(OFFSET(学習計算!$EI$86,A716*30,0,10,1)),OFFSET(学習計算!$EI$86,A716*30,0,10,1),0))</f>
        <v>2</v>
      </c>
      <c r="D717" s="49" t="str">
        <f t="shared" ca="1" si="11"/>
        <v>正解</v>
      </c>
    </row>
    <row r="718" spans="1:4" x14ac:dyDescent="0.2">
      <c r="A718" s="7">
        <v>715</v>
      </c>
      <c r="B718" s="1">
        <f ca="1">OFFSET(学習データ!$AG$7,$A717*30,0)</f>
        <v>2</v>
      </c>
      <c r="C718" s="1">
        <f ca="1">INDEX(学習計算!$EH$86:$EH$95,MATCH(MAX(OFFSET(学習計算!$EI$86,A717*30,0,10,1)),OFFSET(学習計算!$EI$86,A717*30,0,10,1),0))</f>
        <v>2</v>
      </c>
      <c r="D718" s="49" t="str">
        <f t="shared" ca="1" si="11"/>
        <v>正解</v>
      </c>
    </row>
    <row r="719" spans="1:4" x14ac:dyDescent="0.2">
      <c r="A719" s="7">
        <v>716</v>
      </c>
      <c r="B719" s="1">
        <f ca="1">OFFSET(学習データ!$AG$7,$A718*30,0)</f>
        <v>3</v>
      </c>
      <c r="C719" s="1">
        <f ca="1">INDEX(学習計算!$EH$86:$EH$95,MATCH(MAX(OFFSET(学習計算!$EI$86,A718*30,0,10,1)),OFFSET(学習計算!$EI$86,A718*30,0,10,1),0))</f>
        <v>3</v>
      </c>
      <c r="D719" s="49" t="str">
        <f t="shared" ca="1" si="11"/>
        <v>正解</v>
      </c>
    </row>
    <row r="720" spans="1:4" x14ac:dyDescent="0.2">
      <c r="A720" s="7">
        <v>717</v>
      </c>
      <c r="B720" s="1">
        <f ca="1">OFFSET(学習データ!$AG$7,$A719*30,0)</f>
        <v>2</v>
      </c>
      <c r="C720" s="1">
        <f ca="1">INDEX(学習計算!$EH$86:$EH$95,MATCH(MAX(OFFSET(学習計算!$EI$86,A719*30,0,10,1)),OFFSET(学習計算!$EI$86,A719*30,0,10,1),0))</f>
        <v>2</v>
      </c>
      <c r="D720" s="49" t="str">
        <f t="shared" ca="1" si="11"/>
        <v>正解</v>
      </c>
    </row>
    <row r="721" spans="1:4" x14ac:dyDescent="0.2">
      <c r="A721" s="7">
        <v>718</v>
      </c>
      <c r="B721" s="1">
        <f ca="1">OFFSET(学習データ!$AG$7,$A720*30,0)</f>
        <v>4</v>
      </c>
      <c r="C721" s="1">
        <f ca="1">INDEX(学習計算!$EH$86:$EH$95,MATCH(MAX(OFFSET(学習計算!$EI$86,A720*30,0,10,1)),OFFSET(学習計算!$EI$86,A720*30,0,10,1),0))</f>
        <v>4</v>
      </c>
      <c r="D721" s="49" t="str">
        <f t="shared" ca="1" si="11"/>
        <v>正解</v>
      </c>
    </row>
    <row r="722" spans="1:4" x14ac:dyDescent="0.2">
      <c r="A722" s="7">
        <v>719</v>
      </c>
      <c r="B722" s="1">
        <f ca="1">OFFSET(学習データ!$AG$7,$A721*30,0)</f>
        <v>4</v>
      </c>
      <c r="C722" s="1">
        <f ca="1">INDEX(学習計算!$EH$86:$EH$95,MATCH(MAX(OFFSET(学習計算!$EI$86,A721*30,0,10,1)),OFFSET(学習計算!$EI$86,A721*30,0,10,1),0))</f>
        <v>9</v>
      </c>
      <c r="D722" s="49" t="str">
        <f t="shared" ca="1" si="11"/>
        <v>NG</v>
      </c>
    </row>
    <row r="723" spans="1:4" x14ac:dyDescent="0.2">
      <c r="A723" s="7">
        <v>720</v>
      </c>
      <c r="B723" s="1">
        <f ca="1">OFFSET(学習データ!$AG$7,$A722*30,0)</f>
        <v>5</v>
      </c>
      <c r="C723" s="1">
        <f ca="1">INDEX(学習計算!$EH$86:$EH$95,MATCH(MAX(OFFSET(学習計算!$EI$86,A722*30,0,10,1)),OFFSET(学習計算!$EI$86,A722*30,0,10,1),0))</f>
        <v>5</v>
      </c>
      <c r="D723" s="49" t="str">
        <f t="shared" ca="1" si="11"/>
        <v>正解</v>
      </c>
    </row>
    <row r="724" spans="1:4" x14ac:dyDescent="0.2">
      <c r="A724" s="7">
        <v>721</v>
      </c>
      <c r="B724" s="1">
        <f ca="1">OFFSET(学習データ!$AG$7,$A723*30,0)</f>
        <v>8</v>
      </c>
      <c r="C724" s="1">
        <f ca="1">INDEX(学習計算!$EH$86:$EH$95,MATCH(MAX(OFFSET(学習計算!$EI$86,A723*30,0,10,1)),OFFSET(学習計算!$EI$86,A723*30,0,10,1),0))</f>
        <v>7</v>
      </c>
      <c r="D724" s="49" t="str">
        <f t="shared" ca="1" si="11"/>
        <v>NG</v>
      </c>
    </row>
    <row r="725" spans="1:4" x14ac:dyDescent="0.2">
      <c r="A725" s="7">
        <v>722</v>
      </c>
      <c r="B725" s="1">
        <f ca="1">OFFSET(学習データ!$AG$7,$A724*30,0)</f>
        <v>6</v>
      </c>
      <c r="C725" s="1">
        <f ca="1">INDEX(学習計算!$EH$86:$EH$95,MATCH(MAX(OFFSET(学習計算!$EI$86,A724*30,0,10,1)),OFFSET(学習計算!$EI$86,A724*30,0,10,1),0))</f>
        <v>6</v>
      </c>
      <c r="D725" s="49" t="str">
        <f t="shared" ca="1" si="11"/>
        <v>正解</v>
      </c>
    </row>
    <row r="726" spans="1:4" x14ac:dyDescent="0.2">
      <c r="A726" s="7">
        <v>723</v>
      </c>
      <c r="B726" s="1">
        <f ca="1">OFFSET(学習データ!$AG$7,$A725*30,0)</f>
        <v>5</v>
      </c>
      <c r="C726" s="1">
        <f ca="1">INDEX(学習計算!$EH$86:$EH$95,MATCH(MAX(OFFSET(学習計算!$EI$86,A725*30,0,10,1)),OFFSET(学習計算!$EI$86,A725*30,0,10,1),0))</f>
        <v>5</v>
      </c>
      <c r="D726" s="49" t="str">
        <f t="shared" ca="1" si="11"/>
        <v>正解</v>
      </c>
    </row>
    <row r="727" spans="1:4" x14ac:dyDescent="0.2">
      <c r="A727" s="7">
        <v>724</v>
      </c>
      <c r="B727" s="1">
        <f ca="1">OFFSET(学習データ!$AG$7,$A726*30,0)</f>
        <v>7</v>
      </c>
      <c r="C727" s="1">
        <f ca="1">INDEX(学習計算!$EH$86:$EH$95,MATCH(MAX(OFFSET(学習計算!$EI$86,A726*30,0,10,1)),OFFSET(学習計算!$EI$86,A726*30,0,10,1),0))</f>
        <v>7</v>
      </c>
      <c r="D727" s="49" t="str">
        <f t="shared" ca="1" si="11"/>
        <v>正解</v>
      </c>
    </row>
    <row r="728" spans="1:4" x14ac:dyDescent="0.2">
      <c r="A728" s="7">
        <v>725</v>
      </c>
      <c r="B728" s="1">
        <f ca="1">OFFSET(学習データ!$AG$7,$A727*30,0)</f>
        <v>7</v>
      </c>
      <c r="C728" s="1">
        <f ca="1">INDEX(学習計算!$EH$86:$EH$95,MATCH(MAX(OFFSET(学習計算!$EI$86,A727*30,0,10,1)),OFFSET(学習計算!$EI$86,A727*30,0,10,1),0))</f>
        <v>7</v>
      </c>
      <c r="D728" s="49" t="str">
        <f t="shared" ca="1" si="11"/>
        <v>正解</v>
      </c>
    </row>
    <row r="729" spans="1:4" x14ac:dyDescent="0.2">
      <c r="A729" s="7">
        <v>726</v>
      </c>
      <c r="B729" s="1">
        <f ca="1">OFFSET(学習データ!$AG$7,$A728*30,0)</f>
        <v>8</v>
      </c>
      <c r="C729" s="1">
        <f ca="1">INDEX(学習計算!$EH$86:$EH$95,MATCH(MAX(OFFSET(学習計算!$EI$86,A728*30,0,10,1)),OFFSET(学習計算!$EI$86,A728*30,0,10,1),0))</f>
        <v>8</v>
      </c>
      <c r="D729" s="49" t="str">
        <f t="shared" ca="1" si="11"/>
        <v>正解</v>
      </c>
    </row>
    <row r="730" spans="1:4" x14ac:dyDescent="0.2">
      <c r="A730" s="7">
        <v>727</v>
      </c>
      <c r="B730" s="1">
        <f ca="1">OFFSET(学習データ!$AG$7,$A729*30,0)</f>
        <v>8</v>
      </c>
      <c r="C730" s="1">
        <f ca="1">INDEX(学習計算!$EH$86:$EH$95,MATCH(MAX(OFFSET(学習計算!$EI$86,A729*30,0,10,1)),OFFSET(学習計算!$EI$86,A729*30,0,10,1),0))</f>
        <v>8</v>
      </c>
      <c r="D730" s="49" t="str">
        <f t="shared" ca="1" si="11"/>
        <v>正解</v>
      </c>
    </row>
    <row r="731" spans="1:4" x14ac:dyDescent="0.2">
      <c r="A731" s="7">
        <v>728</v>
      </c>
      <c r="B731" s="1">
        <f ca="1">OFFSET(学習データ!$AG$7,$A730*30,0)</f>
        <v>9</v>
      </c>
      <c r="C731" s="1">
        <f ca="1">INDEX(学習計算!$EH$86:$EH$95,MATCH(MAX(OFFSET(学習計算!$EI$86,A730*30,0,10,1)),OFFSET(学習計算!$EI$86,A730*30,0,10,1),0))</f>
        <v>9</v>
      </c>
      <c r="D731" s="49" t="str">
        <f t="shared" ca="1" si="11"/>
        <v>正解</v>
      </c>
    </row>
    <row r="732" spans="1:4" x14ac:dyDescent="0.2">
      <c r="A732" s="7">
        <v>729</v>
      </c>
      <c r="B732" s="1">
        <f ca="1">OFFSET(学習データ!$AG$7,$A731*30,0)</f>
        <v>7</v>
      </c>
      <c r="C732" s="1">
        <f ca="1">INDEX(学習計算!$EH$86:$EH$95,MATCH(MAX(OFFSET(学習計算!$EI$86,A731*30,0,10,1)),OFFSET(学習計算!$EI$86,A731*30,0,10,1),0))</f>
        <v>7</v>
      </c>
      <c r="D732" s="49" t="str">
        <f t="shared" ca="1" si="11"/>
        <v>正解</v>
      </c>
    </row>
    <row r="733" spans="1:4" x14ac:dyDescent="0.2">
      <c r="A733" s="7">
        <v>730</v>
      </c>
      <c r="B733" s="1">
        <f ca="1">OFFSET(学習データ!$AG$7,$A732*30,0)</f>
        <v>4</v>
      </c>
      <c r="C733" s="1">
        <f ca="1">INDEX(学習計算!$EH$86:$EH$95,MATCH(MAX(OFFSET(学習計算!$EI$86,A732*30,0,10,1)),OFFSET(学習計算!$EI$86,A732*30,0,10,1),0))</f>
        <v>4</v>
      </c>
      <c r="D733" s="49" t="str">
        <f t="shared" ca="1" si="11"/>
        <v>正解</v>
      </c>
    </row>
    <row r="734" spans="1:4" x14ac:dyDescent="0.2">
      <c r="A734" s="7">
        <v>731</v>
      </c>
      <c r="B734" s="1">
        <f ca="1">OFFSET(学習データ!$AG$7,$A733*30,0)</f>
        <v>7</v>
      </c>
      <c r="C734" s="1">
        <f ca="1">INDEX(学習計算!$EH$86:$EH$95,MATCH(MAX(OFFSET(学習計算!$EI$86,A733*30,0,10,1)),OFFSET(学習計算!$EI$86,A733*30,0,10,1),0))</f>
        <v>7</v>
      </c>
      <c r="D734" s="49" t="str">
        <f t="shared" ca="1" si="11"/>
        <v>正解</v>
      </c>
    </row>
    <row r="735" spans="1:4" x14ac:dyDescent="0.2">
      <c r="A735" s="7">
        <v>732</v>
      </c>
      <c r="B735" s="1">
        <f ca="1">OFFSET(学習データ!$AG$7,$A734*30,0)</f>
        <v>3</v>
      </c>
      <c r="C735" s="1">
        <f ca="1">INDEX(学習計算!$EH$86:$EH$95,MATCH(MAX(OFFSET(学習計算!$EI$86,A734*30,0,10,1)),OFFSET(学習計算!$EI$86,A734*30,0,10,1),0))</f>
        <v>3</v>
      </c>
      <c r="D735" s="49" t="str">
        <f t="shared" ca="1" si="11"/>
        <v>正解</v>
      </c>
    </row>
    <row r="736" spans="1:4" x14ac:dyDescent="0.2">
      <c r="A736" s="7">
        <v>733</v>
      </c>
      <c r="B736" s="1">
        <f ca="1">OFFSET(学習データ!$AG$7,$A735*30,0)</f>
        <v>2</v>
      </c>
      <c r="C736" s="1">
        <f ca="1">INDEX(学習計算!$EH$86:$EH$95,MATCH(MAX(OFFSET(学習計算!$EI$86,A735*30,0,10,1)),OFFSET(学習計算!$EI$86,A735*30,0,10,1),0))</f>
        <v>2</v>
      </c>
      <c r="D736" s="49" t="str">
        <f t="shared" ref="D736:D799" ca="1" si="12">IF(B736=C736,"正解","NG")</f>
        <v>正解</v>
      </c>
    </row>
    <row r="737" spans="1:4" x14ac:dyDescent="0.2">
      <c r="A737" s="7">
        <v>734</v>
      </c>
      <c r="B737" s="1">
        <f ca="1">OFFSET(学習データ!$AG$7,$A736*30,0)</f>
        <v>0</v>
      </c>
      <c r="C737" s="1">
        <f ca="1">INDEX(学習計算!$EH$86:$EH$95,MATCH(MAX(OFFSET(学習計算!$EI$86,A736*30,0,10,1)),OFFSET(学習計算!$EI$86,A736*30,0,10,1),0))</f>
        <v>0</v>
      </c>
      <c r="D737" s="49" t="str">
        <f t="shared" ca="1" si="12"/>
        <v>正解</v>
      </c>
    </row>
    <row r="738" spans="1:4" x14ac:dyDescent="0.2">
      <c r="A738" s="7">
        <v>735</v>
      </c>
      <c r="B738" s="1">
        <f ca="1">OFFSET(学習データ!$AG$7,$A737*30,0)</f>
        <v>8</v>
      </c>
      <c r="C738" s="1">
        <f ca="1">INDEX(学習計算!$EH$86:$EH$95,MATCH(MAX(OFFSET(学習計算!$EI$86,A737*30,0,10,1)),OFFSET(学習計算!$EI$86,A737*30,0,10,1),0))</f>
        <v>8</v>
      </c>
      <c r="D738" s="49" t="str">
        <f t="shared" ca="1" si="12"/>
        <v>正解</v>
      </c>
    </row>
    <row r="739" spans="1:4" x14ac:dyDescent="0.2">
      <c r="A739" s="7">
        <v>736</v>
      </c>
      <c r="B739" s="1">
        <f ca="1">OFFSET(学習データ!$AG$7,$A738*30,0)</f>
        <v>6</v>
      </c>
      <c r="C739" s="1">
        <f ca="1">INDEX(学習計算!$EH$86:$EH$95,MATCH(MAX(OFFSET(学習計算!$EI$86,A738*30,0,10,1)),OFFSET(学習計算!$EI$86,A738*30,0,10,1),0))</f>
        <v>6</v>
      </c>
      <c r="D739" s="49" t="str">
        <f t="shared" ca="1" si="12"/>
        <v>正解</v>
      </c>
    </row>
    <row r="740" spans="1:4" x14ac:dyDescent="0.2">
      <c r="A740" s="7">
        <v>737</v>
      </c>
      <c r="B740" s="1">
        <f ca="1">OFFSET(学習データ!$AG$7,$A739*30,0)</f>
        <v>8</v>
      </c>
      <c r="C740" s="1">
        <f ca="1">INDEX(学習計算!$EH$86:$EH$95,MATCH(MAX(OFFSET(学習計算!$EI$86,A739*30,0,10,1)),OFFSET(学習計算!$EI$86,A739*30,0,10,1),0))</f>
        <v>8</v>
      </c>
      <c r="D740" s="49" t="str">
        <f t="shared" ca="1" si="12"/>
        <v>正解</v>
      </c>
    </row>
    <row r="741" spans="1:4" x14ac:dyDescent="0.2">
      <c r="A741" s="7">
        <v>738</v>
      </c>
      <c r="B741" s="1">
        <f ca="1">OFFSET(学習データ!$AG$7,$A740*30,0)</f>
        <v>6</v>
      </c>
      <c r="C741" s="1">
        <f ca="1">INDEX(学習計算!$EH$86:$EH$95,MATCH(MAX(OFFSET(学習計算!$EI$86,A740*30,0,10,1)),OFFSET(学習計算!$EI$86,A740*30,0,10,1),0))</f>
        <v>6</v>
      </c>
      <c r="D741" s="49" t="str">
        <f t="shared" ca="1" si="12"/>
        <v>正解</v>
      </c>
    </row>
    <row r="742" spans="1:4" x14ac:dyDescent="0.2">
      <c r="A742" s="7">
        <v>739</v>
      </c>
      <c r="B742" s="1">
        <f ca="1">OFFSET(学習データ!$AG$7,$A741*30,0)</f>
        <v>1</v>
      </c>
      <c r="C742" s="1">
        <f ca="1">INDEX(学習計算!$EH$86:$EH$95,MATCH(MAX(OFFSET(学習計算!$EI$86,A741*30,0,10,1)),OFFSET(学習計算!$EI$86,A741*30,0,10,1),0))</f>
        <v>1</v>
      </c>
      <c r="D742" s="49" t="str">
        <f t="shared" ca="1" si="12"/>
        <v>正解</v>
      </c>
    </row>
    <row r="743" spans="1:4" x14ac:dyDescent="0.2">
      <c r="A743" s="7">
        <v>740</v>
      </c>
      <c r="B743" s="1">
        <f ca="1">OFFSET(学習データ!$AG$7,$A742*30,0)</f>
        <v>6</v>
      </c>
      <c r="C743" s="1">
        <f ca="1">INDEX(学習計算!$EH$86:$EH$95,MATCH(MAX(OFFSET(学習計算!$EI$86,A742*30,0,10,1)),OFFSET(学習計算!$EI$86,A742*30,0,10,1),0))</f>
        <v>6</v>
      </c>
      <c r="D743" s="49" t="str">
        <f t="shared" ca="1" si="12"/>
        <v>正解</v>
      </c>
    </row>
    <row r="744" spans="1:4" x14ac:dyDescent="0.2">
      <c r="A744" s="7">
        <v>741</v>
      </c>
      <c r="B744" s="1">
        <f ca="1">OFFSET(学習データ!$AG$7,$A743*30,0)</f>
        <v>8</v>
      </c>
      <c r="C744" s="1">
        <f ca="1">INDEX(学習計算!$EH$86:$EH$95,MATCH(MAX(OFFSET(学習計算!$EI$86,A743*30,0,10,1)),OFFSET(学習計算!$EI$86,A743*30,0,10,1),0))</f>
        <v>8</v>
      </c>
      <c r="D744" s="49" t="str">
        <f t="shared" ca="1" si="12"/>
        <v>正解</v>
      </c>
    </row>
    <row r="745" spans="1:4" x14ac:dyDescent="0.2">
      <c r="A745" s="7">
        <v>742</v>
      </c>
      <c r="B745" s="1">
        <f ca="1">OFFSET(学習データ!$AG$7,$A744*30,0)</f>
        <v>9</v>
      </c>
      <c r="C745" s="1">
        <f ca="1">INDEX(学習計算!$EH$86:$EH$95,MATCH(MAX(OFFSET(学習計算!$EI$86,A744*30,0,10,1)),OFFSET(学習計算!$EI$86,A744*30,0,10,1),0))</f>
        <v>9</v>
      </c>
      <c r="D745" s="49" t="str">
        <f t="shared" ca="1" si="12"/>
        <v>正解</v>
      </c>
    </row>
    <row r="746" spans="1:4" x14ac:dyDescent="0.2">
      <c r="A746" s="7">
        <v>743</v>
      </c>
      <c r="B746" s="1">
        <f ca="1">OFFSET(学習データ!$AG$7,$A745*30,0)</f>
        <v>4</v>
      </c>
      <c r="C746" s="1">
        <f ca="1">INDEX(学習計算!$EH$86:$EH$95,MATCH(MAX(OFFSET(学習計算!$EI$86,A745*30,0,10,1)),OFFSET(学習計算!$EI$86,A745*30,0,10,1),0))</f>
        <v>4</v>
      </c>
      <c r="D746" s="49" t="str">
        <f t="shared" ca="1" si="12"/>
        <v>正解</v>
      </c>
    </row>
    <row r="747" spans="1:4" x14ac:dyDescent="0.2">
      <c r="A747" s="7">
        <v>744</v>
      </c>
      <c r="B747" s="1">
        <f ca="1">OFFSET(学習データ!$AG$7,$A746*30,0)</f>
        <v>0</v>
      </c>
      <c r="C747" s="1">
        <f ca="1">INDEX(学習計算!$EH$86:$EH$95,MATCH(MAX(OFFSET(学習計算!$EI$86,A746*30,0,10,1)),OFFSET(学習計算!$EI$86,A746*30,0,10,1),0))</f>
        <v>0</v>
      </c>
      <c r="D747" s="49" t="str">
        <f t="shared" ca="1" si="12"/>
        <v>正解</v>
      </c>
    </row>
    <row r="748" spans="1:4" x14ac:dyDescent="0.2">
      <c r="A748" s="7">
        <v>745</v>
      </c>
      <c r="B748" s="1">
        <f ca="1">OFFSET(学習データ!$AG$7,$A747*30,0)</f>
        <v>9</v>
      </c>
      <c r="C748" s="1">
        <f ca="1">INDEX(学習計算!$EH$86:$EH$95,MATCH(MAX(OFFSET(学習計算!$EI$86,A747*30,0,10,1)),OFFSET(学習計算!$EI$86,A747*30,0,10,1),0))</f>
        <v>9</v>
      </c>
      <c r="D748" s="49" t="str">
        <f t="shared" ca="1" si="12"/>
        <v>正解</v>
      </c>
    </row>
    <row r="749" spans="1:4" x14ac:dyDescent="0.2">
      <c r="A749" s="7">
        <v>746</v>
      </c>
      <c r="B749" s="1">
        <f ca="1">OFFSET(学習データ!$AG$7,$A748*30,0)</f>
        <v>0</v>
      </c>
      <c r="C749" s="1">
        <f ca="1">INDEX(学習計算!$EH$86:$EH$95,MATCH(MAX(OFFSET(学習計算!$EI$86,A748*30,0,10,1)),OFFSET(学習計算!$EI$86,A748*30,0,10,1),0))</f>
        <v>0</v>
      </c>
      <c r="D749" s="49" t="str">
        <f t="shared" ca="1" si="12"/>
        <v>正解</v>
      </c>
    </row>
    <row r="750" spans="1:4" x14ac:dyDescent="0.2">
      <c r="A750" s="7">
        <v>747</v>
      </c>
      <c r="B750" s="1">
        <f ca="1">OFFSET(学習データ!$AG$7,$A749*30,0)</f>
        <v>4</v>
      </c>
      <c r="C750" s="1">
        <f ca="1">INDEX(学習計算!$EH$86:$EH$95,MATCH(MAX(OFFSET(学習計算!$EI$86,A749*30,0,10,1)),OFFSET(学習計算!$EI$86,A749*30,0,10,1),0))</f>
        <v>4</v>
      </c>
      <c r="D750" s="49" t="str">
        <f t="shared" ca="1" si="12"/>
        <v>正解</v>
      </c>
    </row>
    <row r="751" spans="1:4" x14ac:dyDescent="0.2">
      <c r="A751" s="7">
        <v>748</v>
      </c>
      <c r="B751" s="1">
        <f ca="1">OFFSET(学習データ!$AG$7,$A750*30,0)</f>
        <v>1</v>
      </c>
      <c r="C751" s="1">
        <f ca="1">INDEX(学習計算!$EH$86:$EH$95,MATCH(MAX(OFFSET(学習計算!$EI$86,A750*30,0,10,1)),OFFSET(学習計算!$EI$86,A750*30,0,10,1),0))</f>
        <v>1</v>
      </c>
      <c r="D751" s="49" t="str">
        <f t="shared" ca="1" si="12"/>
        <v>正解</v>
      </c>
    </row>
    <row r="752" spans="1:4" x14ac:dyDescent="0.2">
      <c r="A752" s="7">
        <v>749</v>
      </c>
      <c r="B752" s="1">
        <f ca="1">OFFSET(学習データ!$AG$7,$A751*30,0)</f>
        <v>5</v>
      </c>
      <c r="C752" s="1">
        <f ca="1">INDEX(学習計算!$EH$86:$EH$95,MATCH(MAX(OFFSET(学習計算!$EI$86,A751*30,0,10,1)),OFFSET(学習計算!$EI$86,A751*30,0,10,1),0))</f>
        <v>5</v>
      </c>
      <c r="D752" s="49" t="str">
        <f t="shared" ca="1" si="12"/>
        <v>正解</v>
      </c>
    </row>
    <row r="753" spans="1:4" x14ac:dyDescent="0.2">
      <c r="A753" s="7">
        <v>750</v>
      </c>
      <c r="B753" s="1">
        <f ca="1">OFFSET(学習データ!$AG$7,$A752*30,0)</f>
        <v>4</v>
      </c>
      <c r="C753" s="1">
        <f ca="1">INDEX(学習計算!$EH$86:$EH$95,MATCH(MAX(OFFSET(学習計算!$EI$86,A752*30,0,10,1)),OFFSET(学習計算!$EI$86,A752*30,0,10,1),0))</f>
        <v>4</v>
      </c>
      <c r="D753" s="49" t="str">
        <f t="shared" ca="1" si="12"/>
        <v>正解</v>
      </c>
    </row>
    <row r="754" spans="1:4" x14ac:dyDescent="0.2">
      <c r="A754" s="7">
        <v>751</v>
      </c>
      <c r="B754" s="1">
        <f ca="1">OFFSET(学習データ!$AG$7,$A753*30,0)</f>
        <v>7</v>
      </c>
      <c r="C754" s="1">
        <f ca="1">INDEX(学習計算!$EH$86:$EH$95,MATCH(MAX(OFFSET(学習計算!$EI$86,A753*30,0,10,1)),OFFSET(学習計算!$EI$86,A753*30,0,10,1),0))</f>
        <v>7</v>
      </c>
      <c r="D754" s="49" t="str">
        <f t="shared" ca="1" si="12"/>
        <v>正解</v>
      </c>
    </row>
    <row r="755" spans="1:4" x14ac:dyDescent="0.2">
      <c r="A755" s="7">
        <v>752</v>
      </c>
      <c r="B755" s="1">
        <f ca="1">OFFSET(学習データ!$AG$7,$A754*30,0)</f>
        <v>5</v>
      </c>
      <c r="C755" s="1">
        <f ca="1">INDEX(学習計算!$EH$86:$EH$95,MATCH(MAX(OFFSET(学習計算!$EI$86,A754*30,0,10,1)),OFFSET(学習計算!$EI$86,A754*30,0,10,1),0))</f>
        <v>5</v>
      </c>
      <c r="D755" s="49" t="str">
        <f t="shared" ca="1" si="12"/>
        <v>正解</v>
      </c>
    </row>
    <row r="756" spans="1:4" x14ac:dyDescent="0.2">
      <c r="A756" s="7">
        <v>753</v>
      </c>
      <c r="B756" s="1">
        <f ca="1">OFFSET(学習データ!$AG$7,$A755*30,0)</f>
        <v>3</v>
      </c>
      <c r="C756" s="1">
        <f ca="1">INDEX(学習計算!$EH$86:$EH$95,MATCH(MAX(OFFSET(学習計算!$EI$86,A755*30,0,10,1)),OFFSET(学習計算!$EI$86,A755*30,0,10,1),0))</f>
        <v>3</v>
      </c>
      <c r="D756" s="49" t="str">
        <f t="shared" ca="1" si="12"/>
        <v>正解</v>
      </c>
    </row>
    <row r="757" spans="1:4" x14ac:dyDescent="0.2">
      <c r="A757" s="7">
        <v>754</v>
      </c>
      <c r="B757" s="1">
        <f ca="1">OFFSET(学習データ!$AG$7,$A756*30,0)</f>
        <v>7</v>
      </c>
      <c r="C757" s="1">
        <f ca="1">INDEX(学習計算!$EH$86:$EH$95,MATCH(MAX(OFFSET(学習計算!$EI$86,A756*30,0,10,1)),OFFSET(学習計算!$EI$86,A756*30,0,10,1),0))</f>
        <v>7</v>
      </c>
      <c r="D757" s="49" t="str">
        <f t="shared" ca="1" si="12"/>
        <v>正解</v>
      </c>
    </row>
    <row r="758" spans="1:4" x14ac:dyDescent="0.2">
      <c r="A758" s="7">
        <v>755</v>
      </c>
      <c r="B758" s="1">
        <f ca="1">OFFSET(学習データ!$AG$7,$A757*30,0)</f>
        <v>4</v>
      </c>
      <c r="C758" s="1">
        <f ca="1">INDEX(学習計算!$EH$86:$EH$95,MATCH(MAX(OFFSET(学習計算!$EI$86,A757*30,0,10,1)),OFFSET(学習計算!$EI$86,A757*30,0,10,1),0))</f>
        <v>9</v>
      </c>
      <c r="D758" s="49" t="str">
        <f t="shared" ca="1" si="12"/>
        <v>NG</v>
      </c>
    </row>
    <row r="759" spans="1:4" x14ac:dyDescent="0.2">
      <c r="A759" s="7">
        <v>756</v>
      </c>
      <c r="B759" s="1">
        <f ca="1">OFFSET(学習データ!$AG$7,$A758*30,0)</f>
        <v>9</v>
      </c>
      <c r="C759" s="1">
        <f ca="1">INDEX(学習計算!$EH$86:$EH$95,MATCH(MAX(OFFSET(学習計算!$EI$86,A758*30,0,10,1)),OFFSET(学習計算!$EI$86,A758*30,0,10,1),0))</f>
        <v>9</v>
      </c>
      <c r="D759" s="49" t="str">
        <f t="shared" ca="1" si="12"/>
        <v>正解</v>
      </c>
    </row>
    <row r="760" spans="1:4" x14ac:dyDescent="0.2">
      <c r="A760" s="7">
        <v>757</v>
      </c>
      <c r="B760" s="1">
        <f ca="1">OFFSET(学習データ!$AG$7,$A759*30,0)</f>
        <v>8</v>
      </c>
      <c r="C760" s="1">
        <f ca="1">INDEX(学習計算!$EH$86:$EH$95,MATCH(MAX(OFFSET(学習計算!$EI$86,A759*30,0,10,1)),OFFSET(学習計算!$EI$86,A759*30,0,10,1),0))</f>
        <v>8</v>
      </c>
      <c r="D760" s="49" t="str">
        <f t="shared" ca="1" si="12"/>
        <v>正解</v>
      </c>
    </row>
    <row r="761" spans="1:4" x14ac:dyDescent="0.2">
      <c r="A761" s="7">
        <v>758</v>
      </c>
      <c r="B761" s="1">
        <f ca="1">OFFSET(学習データ!$AG$7,$A760*30,0)</f>
        <v>5</v>
      </c>
      <c r="C761" s="1">
        <f ca="1">INDEX(学習計算!$EH$86:$EH$95,MATCH(MAX(OFFSET(学習計算!$EI$86,A760*30,0,10,1)),OFFSET(学習計算!$EI$86,A760*30,0,10,1),0))</f>
        <v>5</v>
      </c>
      <c r="D761" s="49" t="str">
        <f t="shared" ca="1" si="12"/>
        <v>正解</v>
      </c>
    </row>
    <row r="762" spans="1:4" x14ac:dyDescent="0.2">
      <c r="A762" s="7">
        <v>759</v>
      </c>
      <c r="B762" s="1">
        <f ca="1">OFFSET(学習データ!$AG$7,$A761*30,0)</f>
        <v>8</v>
      </c>
      <c r="C762" s="1">
        <f ca="1">INDEX(学習計算!$EH$86:$EH$95,MATCH(MAX(OFFSET(学習計算!$EI$86,A761*30,0,10,1)),OFFSET(学習計算!$EI$86,A761*30,0,10,1),0))</f>
        <v>8</v>
      </c>
      <c r="D762" s="49" t="str">
        <f t="shared" ca="1" si="12"/>
        <v>正解</v>
      </c>
    </row>
    <row r="763" spans="1:4" x14ac:dyDescent="0.2">
      <c r="A763" s="7">
        <v>760</v>
      </c>
      <c r="B763" s="1">
        <f ca="1">OFFSET(学習データ!$AG$7,$A762*30,0)</f>
        <v>6</v>
      </c>
      <c r="C763" s="1">
        <f ca="1">INDEX(学習計算!$EH$86:$EH$95,MATCH(MAX(OFFSET(学習計算!$EI$86,A762*30,0,10,1)),OFFSET(学習計算!$EI$86,A762*30,0,10,1),0))</f>
        <v>6</v>
      </c>
      <c r="D763" s="49" t="str">
        <f t="shared" ca="1" si="12"/>
        <v>正解</v>
      </c>
    </row>
    <row r="764" spans="1:4" x14ac:dyDescent="0.2">
      <c r="A764" s="7">
        <v>761</v>
      </c>
      <c r="B764" s="1">
        <f ca="1">OFFSET(学習データ!$AG$7,$A763*30,0)</f>
        <v>3</v>
      </c>
      <c r="C764" s="1">
        <f ca="1">INDEX(学習計算!$EH$86:$EH$95,MATCH(MAX(OFFSET(学習計算!$EI$86,A763*30,0,10,1)),OFFSET(学習計算!$EI$86,A763*30,0,10,1),0))</f>
        <v>3</v>
      </c>
      <c r="D764" s="49" t="str">
        <f t="shared" ca="1" si="12"/>
        <v>正解</v>
      </c>
    </row>
    <row r="765" spans="1:4" x14ac:dyDescent="0.2">
      <c r="A765" s="7">
        <v>762</v>
      </c>
      <c r="B765" s="1">
        <f ca="1">OFFSET(学習データ!$AG$7,$A764*30,0)</f>
        <v>8</v>
      </c>
      <c r="C765" s="1">
        <f ca="1">INDEX(学習計算!$EH$86:$EH$95,MATCH(MAX(OFFSET(学習計算!$EI$86,A764*30,0,10,1)),OFFSET(学習計算!$EI$86,A764*30,0,10,1),0))</f>
        <v>8</v>
      </c>
      <c r="D765" s="49" t="str">
        <f t="shared" ca="1" si="12"/>
        <v>正解</v>
      </c>
    </row>
    <row r="766" spans="1:4" x14ac:dyDescent="0.2">
      <c r="A766" s="7">
        <v>763</v>
      </c>
      <c r="B766" s="1">
        <f ca="1">OFFSET(学習データ!$AG$7,$A765*30,0)</f>
        <v>6</v>
      </c>
      <c r="C766" s="1">
        <f ca="1">INDEX(学習計算!$EH$86:$EH$95,MATCH(MAX(OFFSET(学習計算!$EI$86,A765*30,0,10,1)),OFFSET(学習計算!$EI$86,A765*30,0,10,1),0))</f>
        <v>6</v>
      </c>
      <c r="D766" s="49" t="str">
        <f t="shared" ca="1" si="12"/>
        <v>正解</v>
      </c>
    </row>
    <row r="767" spans="1:4" x14ac:dyDescent="0.2">
      <c r="A767" s="7">
        <v>764</v>
      </c>
      <c r="B767" s="1">
        <f ca="1">OFFSET(学習データ!$AG$7,$A766*30,0)</f>
        <v>9</v>
      </c>
      <c r="C767" s="1">
        <f ca="1">INDEX(学習計算!$EH$86:$EH$95,MATCH(MAX(OFFSET(学習計算!$EI$86,A766*30,0,10,1)),OFFSET(学習計算!$EI$86,A766*30,0,10,1),0))</f>
        <v>9</v>
      </c>
      <c r="D767" s="49" t="str">
        <f t="shared" ca="1" si="12"/>
        <v>正解</v>
      </c>
    </row>
    <row r="768" spans="1:4" x14ac:dyDescent="0.2">
      <c r="A768" s="7">
        <v>765</v>
      </c>
      <c r="B768" s="1">
        <f ca="1">OFFSET(学習データ!$AG$7,$A767*30,0)</f>
        <v>9</v>
      </c>
      <c r="C768" s="1">
        <f ca="1">INDEX(学習計算!$EH$86:$EH$95,MATCH(MAX(OFFSET(学習計算!$EI$86,A767*30,0,10,1)),OFFSET(学習計算!$EI$86,A767*30,0,10,1),0))</f>
        <v>9</v>
      </c>
      <c r="D768" s="49" t="str">
        <f t="shared" ca="1" si="12"/>
        <v>正解</v>
      </c>
    </row>
    <row r="769" spans="1:4" x14ac:dyDescent="0.2">
      <c r="A769" s="7">
        <v>766</v>
      </c>
      <c r="B769" s="1">
        <f ca="1">OFFSET(学習データ!$AG$7,$A768*30,0)</f>
        <v>1</v>
      </c>
      <c r="C769" s="1">
        <f ca="1">INDEX(学習計算!$EH$86:$EH$95,MATCH(MAX(OFFSET(学習計算!$EI$86,A768*30,0,10,1)),OFFSET(学習計算!$EI$86,A768*30,0,10,1),0))</f>
        <v>1</v>
      </c>
      <c r="D769" s="49" t="str">
        <f t="shared" ca="1" si="12"/>
        <v>正解</v>
      </c>
    </row>
    <row r="770" spans="1:4" x14ac:dyDescent="0.2">
      <c r="A770" s="7">
        <v>767</v>
      </c>
      <c r="B770" s="1">
        <f ca="1">OFFSET(学習データ!$AG$7,$A769*30,0)</f>
        <v>8</v>
      </c>
      <c r="C770" s="1">
        <f ca="1">INDEX(学習計算!$EH$86:$EH$95,MATCH(MAX(OFFSET(学習計算!$EI$86,A769*30,0,10,1)),OFFSET(学習計算!$EI$86,A769*30,0,10,1),0))</f>
        <v>8</v>
      </c>
      <c r="D770" s="49" t="str">
        <f t="shared" ca="1" si="12"/>
        <v>正解</v>
      </c>
    </row>
    <row r="771" spans="1:4" x14ac:dyDescent="0.2">
      <c r="A771" s="7">
        <v>768</v>
      </c>
      <c r="B771" s="1">
        <f ca="1">OFFSET(学習データ!$AG$7,$A770*30,0)</f>
        <v>3</v>
      </c>
      <c r="C771" s="1">
        <f ca="1">INDEX(学習計算!$EH$86:$EH$95,MATCH(MAX(OFFSET(学習計算!$EI$86,A770*30,0,10,1)),OFFSET(学習計算!$EI$86,A770*30,0,10,1),0))</f>
        <v>3</v>
      </c>
      <c r="D771" s="49" t="str">
        <f t="shared" ca="1" si="12"/>
        <v>正解</v>
      </c>
    </row>
    <row r="772" spans="1:4" x14ac:dyDescent="0.2">
      <c r="A772" s="7">
        <v>769</v>
      </c>
      <c r="B772" s="1">
        <f ca="1">OFFSET(学習データ!$AG$7,$A771*30,0)</f>
        <v>5</v>
      </c>
      <c r="C772" s="1">
        <f ca="1">INDEX(学習計算!$EH$86:$EH$95,MATCH(MAX(OFFSET(学習計算!$EI$86,A771*30,0,10,1)),OFFSET(学習計算!$EI$86,A771*30,0,10,1),0))</f>
        <v>5</v>
      </c>
      <c r="D772" s="49" t="str">
        <f t="shared" ca="1" si="12"/>
        <v>正解</v>
      </c>
    </row>
    <row r="773" spans="1:4" x14ac:dyDescent="0.2">
      <c r="A773" s="7">
        <v>770</v>
      </c>
      <c r="B773" s="1">
        <f ca="1">OFFSET(学習データ!$AG$7,$A772*30,0)</f>
        <v>8</v>
      </c>
      <c r="C773" s="1">
        <f ca="1">INDEX(学習計算!$EH$86:$EH$95,MATCH(MAX(OFFSET(学習計算!$EI$86,A772*30,0,10,1)),OFFSET(学習計算!$EI$86,A772*30,0,10,1),0))</f>
        <v>8</v>
      </c>
      <c r="D773" s="49" t="str">
        <f t="shared" ca="1" si="12"/>
        <v>正解</v>
      </c>
    </row>
    <row r="774" spans="1:4" x14ac:dyDescent="0.2">
      <c r="A774" s="7">
        <v>771</v>
      </c>
      <c r="B774" s="1">
        <f ca="1">OFFSET(学習データ!$AG$7,$A773*30,0)</f>
        <v>6</v>
      </c>
      <c r="C774" s="1">
        <f ca="1">INDEX(学習計算!$EH$86:$EH$95,MATCH(MAX(OFFSET(学習計算!$EI$86,A773*30,0,10,1)),OFFSET(学習計算!$EI$86,A773*30,0,10,1),0))</f>
        <v>4</v>
      </c>
      <c r="D774" s="49" t="str">
        <f t="shared" ca="1" si="12"/>
        <v>NG</v>
      </c>
    </row>
    <row r="775" spans="1:4" x14ac:dyDescent="0.2">
      <c r="A775" s="7">
        <v>772</v>
      </c>
      <c r="B775" s="1">
        <f ca="1">OFFSET(学習データ!$AG$7,$A774*30,0)</f>
        <v>5</v>
      </c>
      <c r="C775" s="1">
        <f ca="1">INDEX(学習計算!$EH$86:$EH$95,MATCH(MAX(OFFSET(学習計算!$EI$86,A774*30,0,10,1)),OFFSET(学習計算!$EI$86,A774*30,0,10,1),0))</f>
        <v>5</v>
      </c>
      <c r="D775" s="49" t="str">
        <f t="shared" ca="1" si="12"/>
        <v>正解</v>
      </c>
    </row>
    <row r="776" spans="1:4" x14ac:dyDescent="0.2">
      <c r="A776" s="7">
        <v>773</v>
      </c>
      <c r="B776" s="1">
        <f ca="1">OFFSET(学習データ!$AG$7,$A775*30,0)</f>
        <v>9</v>
      </c>
      <c r="C776" s="1">
        <f ca="1">INDEX(学習計算!$EH$86:$EH$95,MATCH(MAX(OFFSET(学習計算!$EI$86,A775*30,0,10,1)),OFFSET(学習計算!$EI$86,A775*30,0,10,1),0))</f>
        <v>9</v>
      </c>
      <c r="D776" s="49" t="str">
        <f t="shared" ca="1" si="12"/>
        <v>正解</v>
      </c>
    </row>
    <row r="777" spans="1:4" x14ac:dyDescent="0.2">
      <c r="A777" s="7">
        <v>774</v>
      </c>
      <c r="B777" s="1">
        <f ca="1">OFFSET(学習データ!$AG$7,$A776*30,0)</f>
        <v>7</v>
      </c>
      <c r="C777" s="1">
        <f ca="1">INDEX(学習計算!$EH$86:$EH$95,MATCH(MAX(OFFSET(学習計算!$EI$86,A776*30,0,10,1)),OFFSET(学習計算!$EI$86,A776*30,0,10,1),0))</f>
        <v>7</v>
      </c>
      <c r="D777" s="49" t="str">
        <f t="shared" ca="1" si="12"/>
        <v>正解</v>
      </c>
    </row>
    <row r="778" spans="1:4" x14ac:dyDescent="0.2">
      <c r="A778" s="7">
        <v>775</v>
      </c>
      <c r="B778" s="1">
        <f ca="1">OFFSET(学習データ!$AG$7,$A777*30,0)</f>
        <v>2</v>
      </c>
      <c r="C778" s="1">
        <f ca="1">INDEX(学習計算!$EH$86:$EH$95,MATCH(MAX(OFFSET(学習計算!$EI$86,A777*30,0,10,1)),OFFSET(学習計算!$EI$86,A777*30,0,10,1),0))</f>
        <v>2</v>
      </c>
      <c r="D778" s="49" t="str">
        <f t="shared" ca="1" si="12"/>
        <v>正解</v>
      </c>
    </row>
    <row r="779" spans="1:4" x14ac:dyDescent="0.2">
      <c r="A779" s="7">
        <v>776</v>
      </c>
      <c r="B779" s="1">
        <f ca="1">OFFSET(学習データ!$AG$7,$A778*30,0)</f>
        <v>5</v>
      </c>
      <c r="C779" s="1">
        <f ca="1">INDEX(学習計算!$EH$86:$EH$95,MATCH(MAX(OFFSET(学習計算!$EI$86,A778*30,0,10,1)),OFFSET(学習計算!$EI$86,A778*30,0,10,1),0))</f>
        <v>5</v>
      </c>
      <c r="D779" s="49" t="str">
        <f t="shared" ca="1" si="12"/>
        <v>正解</v>
      </c>
    </row>
    <row r="780" spans="1:4" x14ac:dyDescent="0.2">
      <c r="A780" s="7">
        <v>777</v>
      </c>
      <c r="B780" s="1">
        <f ca="1">OFFSET(学習データ!$AG$7,$A779*30,0)</f>
        <v>0</v>
      </c>
      <c r="C780" s="1">
        <f ca="1">INDEX(学習計算!$EH$86:$EH$95,MATCH(MAX(OFFSET(学習計算!$EI$86,A779*30,0,10,1)),OFFSET(学習計算!$EI$86,A779*30,0,10,1),0))</f>
        <v>0</v>
      </c>
      <c r="D780" s="49" t="str">
        <f t="shared" ca="1" si="12"/>
        <v>正解</v>
      </c>
    </row>
    <row r="781" spans="1:4" x14ac:dyDescent="0.2">
      <c r="A781" s="7">
        <v>778</v>
      </c>
      <c r="B781" s="1">
        <f ca="1">OFFSET(学習データ!$AG$7,$A780*30,0)</f>
        <v>8</v>
      </c>
      <c r="C781" s="1">
        <f ca="1">INDEX(学習計算!$EH$86:$EH$95,MATCH(MAX(OFFSET(学習計算!$EI$86,A780*30,0,10,1)),OFFSET(学習計算!$EI$86,A780*30,0,10,1),0))</f>
        <v>8</v>
      </c>
      <c r="D781" s="49" t="str">
        <f t="shared" ca="1" si="12"/>
        <v>正解</v>
      </c>
    </row>
    <row r="782" spans="1:4" x14ac:dyDescent="0.2">
      <c r="A782" s="7">
        <v>779</v>
      </c>
      <c r="B782" s="1">
        <f ca="1">OFFSET(学習データ!$AG$7,$A781*30,0)</f>
        <v>5</v>
      </c>
      <c r="C782" s="1">
        <f ca="1">INDEX(学習計算!$EH$86:$EH$95,MATCH(MAX(OFFSET(学習計算!$EI$86,A781*30,0,10,1)),OFFSET(学習計算!$EI$86,A781*30,0,10,1),0))</f>
        <v>9</v>
      </c>
      <c r="D782" s="49" t="str">
        <f t="shared" ca="1" si="12"/>
        <v>NG</v>
      </c>
    </row>
    <row r="783" spans="1:4" x14ac:dyDescent="0.2">
      <c r="A783" s="7">
        <v>780</v>
      </c>
      <c r="B783" s="1">
        <f ca="1">OFFSET(学習データ!$AG$7,$A782*30,0)</f>
        <v>1</v>
      </c>
      <c r="C783" s="1">
        <f ca="1">INDEX(学習計算!$EH$86:$EH$95,MATCH(MAX(OFFSET(学習計算!$EI$86,A782*30,0,10,1)),OFFSET(学習計算!$EI$86,A782*30,0,10,1),0))</f>
        <v>1</v>
      </c>
      <c r="D783" s="49" t="str">
        <f t="shared" ca="1" si="12"/>
        <v>正解</v>
      </c>
    </row>
    <row r="784" spans="1:4" x14ac:dyDescent="0.2">
      <c r="A784" s="7">
        <v>781</v>
      </c>
      <c r="B784" s="1">
        <f ca="1">OFFSET(学習データ!$AG$7,$A783*30,0)</f>
        <v>1</v>
      </c>
      <c r="C784" s="1">
        <f ca="1">INDEX(学習計算!$EH$86:$EH$95,MATCH(MAX(OFFSET(学習計算!$EI$86,A783*30,0,10,1)),OFFSET(学習計算!$EI$86,A783*30,0,10,1),0))</f>
        <v>1</v>
      </c>
      <c r="D784" s="49" t="str">
        <f t="shared" ca="1" si="12"/>
        <v>正解</v>
      </c>
    </row>
    <row r="785" spans="1:4" x14ac:dyDescent="0.2">
      <c r="A785" s="7">
        <v>782</v>
      </c>
      <c r="B785" s="1">
        <f ca="1">OFFSET(学習データ!$AG$7,$A784*30,0)</f>
        <v>0</v>
      </c>
      <c r="C785" s="1">
        <f ca="1">INDEX(学習計算!$EH$86:$EH$95,MATCH(MAX(OFFSET(学習計算!$EI$86,A784*30,0,10,1)),OFFSET(学習計算!$EI$86,A784*30,0,10,1),0))</f>
        <v>0</v>
      </c>
      <c r="D785" s="49" t="str">
        <f t="shared" ca="1" si="12"/>
        <v>正解</v>
      </c>
    </row>
    <row r="786" spans="1:4" x14ac:dyDescent="0.2">
      <c r="A786" s="7">
        <v>783</v>
      </c>
      <c r="B786" s="1">
        <f ca="1">OFFSET(学習データ!$AG$7,$A785*30,0)</f>
        <v>9</v>
      </c>
      <c r="C786" s="1">
        <f ca="1">INDEX(学習計算!$EH$86:$EH$95,MATCH(MAX(OFFSET(学習計算!$EI$86,A785*30,0,10,1)),OFFSET(学習計算!$EI$86,A785*30,0,10,1),0))</f>
        <v>9</v>
      </c>
      <c r="D786" s="49" t="str">
        <f t="shared" ca="1" si="12"/>
        <v>正解</v>
      </c>
    </row>
    <row r="787" spans="1:4" x14ac:dyDescent="0.2">
      <c r="A787" s="7">
        <v>784</v>
      </c>
      <c r="B787" s="1">
        <f ca="1">OFFSET(学習データ!$AG$7,$A786*30,0)</f>
        <v>1</v>
      </c>
      <c r="C787" s="1">
        <f ca="1">INDEX(学習計算!$EH$86:$EH$95,MATCH(MAX(OFFSET(学習計算!$EI$86,A786*30,0,10,1)),OFFSET(学習計算!$EI$86,A786*30,0,10,1),0))</f>
        <v>1</v>
      </c>
      <c r="D787" s="49" t="str">
        <f t="shared" ca="1" si="12"/>
        <v>正解</v>
      </c>
    </row>
    <row r="788" spans="1:4" x14ac:dyDescent="0.2">
      <c r="A788" s="7">
        <v>785</v>
      </c>
      <c r="B788" s="1">
        <f ca="1">OFFSET(学習データ!$AG$7,$A787*30,0)</f>
        <v>8</v>
      </c>
      <c r="C788" s="1">
        <f ca="1">INDEX(学習計算!$EH$86:$EH$95,MATCH(MAX(OFFSET(学習計算!$EI$86,A787*30,0,10,1)),OFFSET(学習計算!$EI$86,A787*30,0,10,1),0))</f>
        <v>8</v>
      </c>
      <c r="D788" s="49" t="str">
        <f t="shared" ca="1" si="12"/>
        <v>正解</v>
      </c>
    </row>
    <row r="789" spans="1:4" x14ac:dyDescent="0.2">
      <c r="A789" s="7">
        <v>786</v>
      </c>
      <c r="B789" s="1">
        <f ca="1">OFFSET(学習データ!$AG$7,$A788*30,0)</f>
        <v>6</v>
      </c>
      <c r="C789" s="1">
        <f ca="1">INDEX(学習計算!$EH$86:$EH$95,MATCH(MAX(OFFSET(学習計算!$EI$86,A788*30,0,10,1)),OFFSET(学習計算!$EI$86,A788*30,0,10,1),0))</f>
        <v>6</v>
      </c>
      <c r="D789" s="49" t="str">
        <f t="shared" ca="1" si="12"/>
        <v>正解</v>
      </c>
    </row>
    <row r="790" spans="1:4" x14ac:dyDescent="0.2">
      <c r="A790" s="7">
        <v>787</v>
      </c>
      <c r="B790" s="1">
        <f ca="1">OFFSET(学習データ!$AG$7,$A789*30,0)</f>
        <v>7</v>
      </c>
      <c r="C790" s="1">
        <f ca="1">INDEX(学習計算!$EH$86:$EH$95,MATCH(MAX(OFFSET(学習計算!$EI$86,A789*30,0,10,1)),OFFSET(学習計算!$EI$86,A789*30,0,10,1),0))</f>
        <v>7</v>
      </c>
      <c r="D790" s="49" t="str">
        <f t="shared" ca="1" si="12"/>
        <v>正解</v>
      </c>
    </row>
    <row r="791" spans="1:4" x14ac:dyDescent="0.2">
      <c r="A791" s="7">
        <v>788</v>
      </c>
      <c r="B791" s="1">
        <f ca="1">OFFSET(学習データ!$AG$7,$A790*30,0)</f>
        <v>0</v>
      </c>
      <c r="C791" s="1">
        <f ca="1">INDEX(学習計算!$EH$86:$EH$95,MATCH(MAX(OFFSET(学習計算!$EI$86,A790*30,0,10,1)),OFFSET(学習計算!$EI$86,A790*30,0,10,1),0))</f>
        <v>0</v>
      </c>
      <c r="D791" s="49" t="str">
        <f t="shared" ca="1" si="12"/>
        <v>正解</v>
      </c>
    </row>
    <row r="792" spans="1:4" x14ac:dyDescent="0.2">
      <c r="A792" s="7">
        <v>789</v>
      </c>
      <c r="B792" s="1">
        <f ca="1">OFFSET(学習データ!$AG$7,$A791*30,0)</f>
        <v>9</v>
      </c>
      <c r="C792" s="1">
        <f ca="1">INDEX(学習計算!$EH$86:$EH$95,MATCH(MAX(OFFSET(学習計算!$EI$86,A791*30,0,10,1)),OFFSET(学習計算!$EI$86,A791*30,0,10,1),0))</f>
        <v>4</v>
      </c>
      <c r="D792" s="49" t="str">
        <f t="shared" ca="1" si="12"/>
        <v>NG</v>
      </c>
    </row>
    <row r="793" spans="1:4" x14ac:dyDescent="0.2">
      <c r="A793" s="7">
        <v>790</v>
      </c>
      <c r="B793" s="1">
        <f ca="1">OFFSET(学習データ!$AG$7,$A792*30,0)</f>
        <v>3</v>
      </c>
      <c r="C793" s="1">
        <f ca="1">INDEX(学習計算!$EH$86:$EH$95,MATCH(MAX(OFFSET(学習計算!$EI$86,A792*30,0,10,1)),OFFSET(学習計算!$EI$86,A792*30,0,10,1),0))</f>
        <v>3</v>
      </c>
      <c r="D793" s="49" t="str">
        <f t="shared" ca="1" si="12"/>
        <v>正解</v>
      </c>
    </row>
    <row r="794" spans="1:4" x14ac:dyDescent="0.2">
      <c r="A794" s="7">
        <v>791</v>
      </c>
      <c r="B794" s="1">
        <f ca="1">OFFSET(学習データ!$AG$7,$A793*30,0)</f>
        <v>0</v>
      </c>
      <c r="C794" s="1">
        <f ca="1">INDEX(学習計算!$EH$86:$EH$95,MATCH(MAX(OFFSET(学習計算!$EI$86,A793*30,0,10,1)),OFFSET(学習計算!$EI$86,A793*30,0,10,1),0))</f>
        <v>0</v>
      </c>
      <c r="D794" s="49" t="str">
        <f t="shared" ca="1" si="12"/>
        <v>正解</v>
      </c>
    </row>
    <row r="795" spans="1:4" x14ac:dyDescent="0.2">
      <c r="A795" s="7">
        <v>792</v>
      </c>
      <c r="B795" s="1">
        <f ca="1">OFFSET(学習データ!$AG$7,$A794*30,0)</f>
        <v>8</v>
      </c>
      <c r="C795" s="1">
        <f ca="1">INDEX(学習計算!$EH$86:$EH$95,MATCH(MAX(OFFSET(学習計算!$EI$86,A794*30,0,10,1)),OFFSET(学習計算!$EI$86,A794*30,0,10,1),0))</f>
        <v>8</v>
      </c>
      <c r="D795" s="49" t="str">
        <f t="shared" ca="1" si="12"/>
        <v>正解</v>
      </c>
    </row>
    <row r="796" spans="1:4" x14ac:dyDescent="0.2">
      <c r="A796" s="7">
        <v>793</v>
      </c>
      <c r="B796" s="1">
        <f ca="1">OFFSET(学習データ!$AG$7,$A795*30,0)</f>
        <v>8</v>
      </c>
      <c r="C796" s="1">
        <f ca="1">INDEX(学習計算!$EH$86:$EH$95,MATCH(MAX(OFFSET(学習計算!$EI$86,A795*30,0,10,1)),OFFSET(学習計算!$EI$86,A795*30,0,10,1),0))</f>
        <v>2</v>
      </c>
      <c r="D796" s="49" t="str">
        <f t="shared" ca="1" si="12"/>
        <v>NG</v>
      </c>
    </row>
    <row r="797" spans="1:4" x14ac:dyDescent="0.2">
      <c r="A797" s="7">
        <v>794</v>
      </c>
      <c r="B797" s="1">
        <f ca="1">OFFSET(学習データ!$AG$7,$A796*30,0)</f>
        <v>9</v>
      </c>
      <c r="C797" s="1">
        <f ca="1">INDEX(学習計算!$EH$86:$EH$95,MATCH(MAX(OFFSET(学習計算!$EI$86,A796*30,0,10,1)),OFFSET(学習計算!$EI$86,A796*30,0,10,1),0))</f>
        <v>9</v>
      </c>
      <c r="D797" s="49" t="str">
        <f t="shared" ca="1" si="12"/>
        <v>正解</v>
      </c>
    </row>
    <row r="798" spans="1:4" x14ac:dyDescent="0.2">
      <c r="A798" s="7">
        <v>795</v>
      </c>
      <c r="B798" s="1">
        <f ca="1">OFFSET(学習データ!$AG$7,$A797*30,0)</f>
        <v>6</v>
      </c>
      <c r="C798" s="1">
        <f ca="1">INDEX(学習計算!$EH$86:$EH$95,MATCH(MAX(OFFSET(学習計算!$EI$86,A797*30,0,10,1)),OFFSET(学習計算!$EI$86,A797*30,0,10,1),0))</f>
        <v>6</v>
      </c>
      <c r="D798" s="49" t="str">
        <f t="shared" ca="1" si="12"/>
        <v>正解</v>
      </c>
    </row>
    <row r="799" spans="1:4" x14ac:dyDescent="0.2">
      <c r="A799" s="7">
        <v>796</v>
      </c>
      <c r="B799" s="1">
        <f ca="1">OFFSET(学習データ!$AG$7,$A798*30,0)</f>
        <v>7</v>
      </c>
      <c r="C799" s="1">
        <f ca="1">INDEX(学習計算!$EH$86:$EH$95,MATCH(MAX(OFFSET(学習計算!$EI$86,A798*30,0,10,1)),OFFSET(学習計算!$EI$86,A798*30,0,10,1),0))</f>
        <v>7</v>
      </c>
      <c r="D799" s="49" t="str">
        <f t="shared" ca="1" si="12"/>
        <v>正解</v>
      </c>
    </row>
    <row r="800" spans="1:4" x14ac:dyDescent="0.2">
      <c r="A800" s="7">
        <v>797</v>
      </c>
      <c r="B800" s="1">
        <f ca="1">OFFSET(学習データ!$AG$7,$A799*30,0)</f>
        <v>8</v>
      </c>
      <c r="C800" s="1">
        <f ca="1">INDEX(学習計算!$EH$86:$EH$95,MATCH(MAX(OFFSET(学習計算!$EI$86,A799*30,0,10,1)),OFFSET(学習計算!$EI$86,A799*30,0,10,1),0))</f>
        <v>8</v>
      </c>
      <c r="D800" s="49" t="str">
        <f t="shared" ref="D800:D863" ca="1" si="13">IF(B800=C800,"正解","NG")</f>
        <v>正解</v>
      </c>
    </row>
    <row r="801" spans="1:4" x14ac:dyDescent="0.2">
      <c r="A801" s="7">
        <v>798</v>
      </c>
      <c r="B801" s="1">
        <f ca="1">OFFSET(学習データ!$AG$7,$A800*30,0)</f>
        <v>4</v>
      </c>
      <c r="C801" s="1">
        <f ca="1">INDEX(学習計算!$EH$86:$EH$95,MATCH(MAX(OFFSET(学習計算!$EI$86,A800*30,0,10,1)),OFFSET(学習計算!$EI$86,A800*30,0,10,1),0))</f>
        <v>4</v>
      </c>
      <c r="D801" s="49" t="str">
        <f t="shared" ca="1" si="13"/>
        <v>正解</v>
      </c>
    </row>
    <row r="802" spans="1:4" x14ac:dyDescent="0.2">
      <c r="A802" s="7">
        <v>799</v>
      </c>
      <c r="B802" s="1">
        <f ca="1">OFFSET(学習データ!$AG$7,$A801*30,0)</f>
        <v>7</v>
      </c>
      <c r="C802" s="1">
        <f ca="1">INDEX(学習計算!$EH$86:$EH$95,MATCH(MAX(OFFSET(学習計算!$EI$86,A801*30,0,10,1)),OFFSET(学習計算!$EI$86,A801*30,0,10,1),0))</f>
        <v>7</v>
      </c>
      <c r="D802" s="49" t="str">
        <f t="shared" ca="1" si="13"/>
        <v>正解</v>
      </c>
    </row>
    <row r="803" spans="1:4" x14ac:dyDescent="0.2">
      <c r="A803" s="7">
        <v>800</v>
      </c>
      <c r="B803" s="1">
        <f ca="1">OFFSET(学習データ!$AG$7,$A802*30,0)</f>
        <v>5</v>
      </c>
      <c r="C803" s="1">
        <f ca="1">INDEX(学習計算!$EH$86:$EH$95,MATCH(MAX(OFFSET(学習計算!$EI$86,A802*30,0,10,1)),OFFSET(学習計算!$EI$86,A802*30,0,10,1),0))</f>
        <v>5</v>
      </c>
      <c r="D803" s="49" t="str">
        <f t="shared" ca="1" si="13"/>
        <v>正解</v>
      </c>
    </row>
    <row r="804" spans="1:4" x14ac:dyDescent="0.2">
      <c r="A804" s="7">
        <v>801</v>
      </c>
      <c r="B804" s="1">
        <f ca="1">OFFSET(学習データ!$AG$7,$A803*30,0)</f>
        <v>9</v>
      </c>
      <c r="C804" s="1">
        <f ca="1">INDEX(学習計算!$EH$86:$EH$95,MATCH(MAX(OFFSET(学習計算!$EI$86,A803*30,0,10,1)),OFFSET(学習計算!$EI$86,A803*30,0,10,1),0))</f>
        <v>9</v>
      </c>
      <c r="D804" s="49" t="str">
        <f t="shared" ca="1" si="13"/>
        <v>正解</v>
      </c>
    </row>
    <row r="805" spans="1:4" x14ac:dyDescent="0.2">
      <c r="A805" s="7">
        <v>802</v>
      </c>
      <c r="B805" s="1">
        <f ca="1">OFFSET(学習データ!$AG$7,$A804*30,0)</f>
        <v>2</v>
      </c>
      <c r="C805" s="1">
        <f ca="1">INDEX(学習計算!$EH$86:$EH$95,MATCH(MAX(OFFSET(学習計算!$EI$86,A804*30,0,10,1)),OFFSET(学習計算!$EI$86,A804*30,0,10,1),0))</f>
        <v>4</v>
      </c>
      <c r="D805" s="49" t="str">
        <f t="shared" ca="1" si="13"/>
        <v>NG</v>
      </c>
    </row>
    <row r="806" spans="1:4" x14ac:dyDescent="0.2">
      <c r="A806" s="7">
        <v>803</v>
      </c>
      <c r="B806" s="1">
        <f ca="1">OFFSET(学習データ!$AG$7,$A805*30,0)</f>
        <v>6</v>
      </c>
      <c r="C806" s="1">
        <f ca="1">INDEX(学習計算!$EH$86:$EH$95,MATCH(MAX(OFFSET(学習計算!$EI$86,A805*30,0,10,1)),OFFSET(学習計算!$EI$86,A805*30,0,10,1),0))</f>
        <v>6</v>
      </c>
      <c r="D806" s="49" t="str">
        <f t="shared" ca="1" si="13"/>
        <v>正解</v>
      </c>
    </row>
    <row r="807" spans="1:4" x14ac:dyDescent="0.2">
      <c r="A807" s="7">
        <v>804</v>
      </c>
      <c r="B807" s="1">
        <f ca="1">OFFSET(学習データ!$AG$7,$A806*30,0)</f>
        <v>7</v>
      </c>
      <c r="C807" s="1">
        <f ca="1">INDEX(学習計算!$EH$86:$EH$95,MATCH(MAX(OFFSET(学習計算!$EI$86,A806*30,0,10,1)),OFFSET(学習計算!$EI$86,A806*30,0,10,1),0))</f>
        <v>7</v>
      </c>
      <c r="D807" s="49" t="str">
        <f t="shared" ca="1" si="13"/>
        <v>正解</v>
      </c>
    </row>
    <row r="808" spans="1:4" x14ac:dyDescent="0.2">
      <c r="A808" s="7">
        <v>805</v>
      </c>
      <c r="B808" s="1">
        <f ca="1">OFFSET(学習データ!$AG$7,$A807*30,0)</f>
        <v>4</v>
      </c>
      <c r="C808" s="1">
        <f ca="1">INDEX(学習計算!$EH$86:$EH$95,MATCH(MAX(OFFSET(学習計算!$EI$86,A807*30,0,10,1)),OFFSET(学習計算!$EI$86,A807*30,0,10,1),0))</f>
        <v>4</v>
      </c>
      <c r="D808" s="49" t="str">
        <f t="shared" ca="1" si="13"/>
        <v>正解</v>
      </c>
    </row>
    <row r="809" spans="1:4" x14ac:dyDescent="0.2">
      <c r="A809" s="7">
        <v>806</v>
      </c>
      <c r="B809" s="1">
        <f ca="1">OFFSET(学習データ!$AG$7,$A808*30,0)</f>
        <v>5</v>
      </c>
      <c r="C809" s="1">
        <f ca="1">INDEX(学習計算!$EH$86:$EH$95,MATCH(MAX(OFFSET(学習計算!$EI$86,A808*30,0,10,1)),OFFSET(学習計算!$EI$86,A808*30,0,10,1),0))</f>
        <v>5</v>
      </c>
      <c r="D809" s="49" t="str">
        <f t="shared" ca="1" si="13"/>
        <v>正解</v>
      </c>
    </row>
    <row r="810" spans="1:4" x14ac:dyDescent="0.2">
      <c r="A810" s="7">
        <v>807</v>
      </c>
      <c r="B810" s="1">
        <f ca="1">OFFSET(学習データ!$AG$7,$A809*30,0)</f>
        <v>9</v>
      </c>
      <c r="C810" s="1">
        <f ca="1">INDEX(学習計算!$EH$86:$EH$95,MATCH(MAX(OFFSET(学習計算!$EI$86,A809*30,0,10,1)),OFFSET(学習計算!$EI$86,A809*30,0,10,1),0))</f>
        <v>9</v>
      </c>
      <c r="D810" s="49" t="str">
        <f t="shared" ca="1" si="13"/>
        <v>正解</v>
      </c>
    </row>
    <row r="811" spans="1:4" x14ac:dyDescent="0.2">
      <c r="A811" s="7">
        <v>808</v>
      </c>
      <c r="B811" s="1">
        <f ca="1">OFFSET(学習データ!$AG$7,$A810*30,0)</f>
        <v>2</v>
      </c>
      <c r="C811" s="1">
        <f ca="1">INDEX(学習計算!$EH$86:$EH$95,MATCH(MAX(OFFSET(学習計算!$EI$86,A810*30,0,10,1)),OFFSET(学習計算!$EI$86,A810*30,0,10,1),0))</f>
        <v>2</v>
      </c>
      <c r="D811" s="49" t="str">
        <f t="shared" ca="1" si="13"/>
        <v>正解</v>
      </c>
    </row>
    <row r="812" spans="1:4" x14ac:dyDescent="0.2">
      <c r="A812" s="7">
        <v>809</v>
      </c>
      <c r="B812" s="1">
        <f ca="1">OFFSET(学習データ!$AG$7,$A811*30,0)</f>
        <v>3</v>
      </c>
      <c r="C812" s="1">
        <f ca="1">INDEX(学習計算!$EH$86:$EH$95,MATCH(MAX(OFFSET(学習計算!$EI$86,A811*30,0,10,1)),OFFSET(学習計算!$EI$86,A811*30,0,10,1),0))</f>
        <v>3</v>
      </c>
      <c r="D812" s="49" t="str">
        <f t="shared" ca="1" si="13"/>
        <v>正解</v>
      </c>
    </row>
    <row r="813" spans="1:4" x14ac:dyDescent="0.2">
      <c r="A813" s="7">
        <v>810</v>
      </c>
      <c r="B813" s="1">
        <f ca="1">OFFSET(学習データ!$AG$7,$A812*30,0)</f>
        <v>1</v>
      </c>
      <c r="C813" s="1">
        <f ca="1">INDEX(学習計算!$EH$86:$EH$95,MATCH(MAX(OFFSET(学習計算!$EI$86,A812*30,0,10,1)),OFFSET(学習計算!$EI$86,A812*30,0,10,1),0))</f>
        <v>1</v>
      </c>
      <c r="D813" s="49" t="str">
        <f t="shared" ca="1" si="13"/>
        <v>正解</v>
      </c>
    </row>
    <row r="814" spans="1:4" x14ac:dyDescent="0.2">
      <c r="A814" s="7">
        <v>811</v>
      </c>
      <c r="B814" s="1">
        <f ca="1">OFFSET(学習データ!$AG$7,$A813*30,0)</f>
        <v>6</v>
      </c>
      <c r="C814" s="1">
        <f ca="1">INDEX(学習計算!$EH$86:$EH$95,MATCH(MAX(OFFSET(学習計算!$EI$86,A813*30,0,10,1)),OFFSET(学習計算!$EI$86,A813*30,0,10,1),0))</f>
        <v>6</v>
      </c>
      <c r="D814" s="49" t="str">
        <f t="shared" ca="1" si="13"/>
        <v>正解</v>
      </c>
    </row>
    <row r="815" spans="1:4" x14ac:dyDescent="0.2">
      <c r="A815" s="7">
        <v>812</v>
      </c>
      <c r="B815" s="1">
        <f ca="1">OFFSET(学習データ!$AG$7,$A814*30,0)</f>
        <v>3</v>
      </c>
      <c r="C815" s="1">
        <f ca="1">INDEX(学習計算!$EH$86:$EH$95,MATCH(MAX(OFFSET(学習計算!$EI$86,A814*30,0,10,1)),OFFSET(学習計算!$EI$86,A814*30,0,10,1),0))</f>
        <v>3</v>
      </c>
      <c r="D815" s="49" t="str">
        <f t="shared" ca="1" si="13"/>
        <v>正解</v>
      </c>
    </row>
    <row r="816" spans="1:4" x14ac:dyDescent="0.2">
      <c r="A816" s="7">
        <v>813</v>
      </c>
      <c r="B816" s="1">
        <f ca="1">OFFSET(学習データ!$AG$7,$A815*30,0)</f>
        <v>9</v>
      </c>
      <c r="C816" s="1">
        <f ca="1">INDEX(学習計算!$EH$86:$EH$95,MATCH(MAX(OFFSET(学習計算!$EI$86,A815*30,0,10,1)),OFFSET(学習計算!$EI$86,A815*30,0,10,1),0))</f>
        <v>9</v>
      </c>
      <c r="D816" s="49" t="str">
        <f t="shared" ca="1" si="13"/>
        <v>正解</v>
      </c>
    </row>
    <row r="817" spans="1:4" x14ac:dyDescent="0.2">
      <c r="A817" s="7">
        <v>814</v>
      </c>
      <c r="B817" s="1">
        <f ca="1">OFFSET(学習データ!$AG$7,$A816*30,0)</f>
        <v>2</v>
      </c>
      <c r="C817" s="1">
        <f ca="1">INDEX(学習計算!$EH$86:$EH$95,MATCH(MAX(OFFSET(学習計算!$EI$86,A816*30,0,10,1)),OFFSET(学習計算!$EI$86,A816*30,0,10,1),0))</f>
        <v>2</v>
      </c>
      <c r="D817" s="49" t="str">
        <f t="shared" ca="1" si="13"/>
        <v>正解</v>
      </c>
    </row>
    <row r="818" spans="1:4" x14ac:dyDescent="0.2">
      <c r="A818" s="7">
        <v>815</v>
      </c>
      <c r="B818" s="1">
        <f ca="1">OFFSET(学習データ!$AG$7,$A817*30,0)</f>
        <v>2</v>
      </c>
      <c r="C818" s="1">
        <f ca="1">INDEX(学習計算!$EH$86:$EH$95,MATCH(MAX(OFFSET(学習計算!$EI$86,A817*30,0,10,1)),OFFSET(学習計算!$EI$86,A817*30,0,10,1),0))</f>
        <v>2</v>
      </c>
      <c r="D818" s="49" t="str">
        <f t="shared" ca="1" si="13"/>
        <v>正解</v>
      </c>
    </row>
    <row r="819" spans="1:4" x14ac:dyDescent="0.2">
      <c r="A819" s="7">
        <v>816</v>
      </c>
      <c r="B819" s="1">
        <f ca="1">OFFSET(学習データ!$AG$7,$A818*30,0)</f>
        <v>5</v>
      </c>
      <c r="C819" s="1">
        <f ca="1">INDEX(学習計算!$EH$86:$EH$95,MATCH(MAX(OFFSET(学習計算!$EI$86,A818*30,0,10,1)),OFFSET(学習計算!$EI$86,A818*30,0,10,1),0))</f>
        <v>5</v>
      </c>
      <c r="D819" s="49" t="str">
        <f t="shared" ca="1" si="13"/>
        <v>正解</v>
      </c>
    </row>
    <row r="820" spans="1:4" x14ac:dyDescent="0.2">
      <c r="A820" s="7">
        <v>817</v>
      </c>
      <c r="B820" s="1">
        <f ca="1">OFFSET(学習データ!$AG$7,$A819*30,0)</f>
        <v>6</v>
      </c>
      <c r="C820" s="1">
        <f ca="1">INDEX(学習計算!$EH$86:$EH$95,MATCH(MAX(OFFSET(学習計算!$EI$86,A819*30,0,10,1)),OFFSET(学習計算!$EI$86,A819*30,0,10,1),0))</f>
        <v>6</v>
      </c>
      <c r="D820" s="49" t="str">
        <f t="shared" ca="1" si="13"/>
        <v>正解</v>
      </c>
    </row>
    <row r="821" spans="1:4" x14ac:dyDescent="0.2">
      <c r="A821" s="7">
        <v>818</v>
      </c>
      <c r="B821" s="1">
        <f ca="1">OFFSET(学習データ!$AG$7,$A820*30,0)</f>
        <v>8</v>
      </c>
      <c r="C821" s="1">
        <f ca="1">INDEX(学習計算!$EH$86:$EH$95,MATCH(MAX(OFFSET(学習計算!$EI$86,A820*30,0,10,1)),OFFSET(学習計算!$EI$86,A820*30,0,10,1),0))</f>
        <v>8</v>
      </c>
      <c r="D821" s="49" t="str">
        <f t="shared" ca="1" si="13"/>
        <v>正解</v>
      </c>
    </row>
    <row r="822" spans="1:4" x14ac:dyDescent="0.2">
      <c r="A822" s="7">
        <v>819</v>
      </c>
      <c r="B822" s="1">
        <f ca="1">OFFSET(学習データ!$AG$7,$A821*30,0)</f>
        <v>0</v>
      </c>
      <c r="C822" s="1">
        <f ca="1">INDEX(学習計算!$EH$86:$EH$95,MATCH(MAX(OFFSET(学習計算!$EI$86,A821*30,0,10,1)),OFFSET(学習計算!$EI$86,A821*30,0,10,1),0))</f>
        <v>0</v>
      </c>
      <c r="D822" s="49" t="str">
        <f t="shared" ca="1" si="13"/>
        <v>正解</v>
      </c>
    </row>
    <row r="823" spans="1:4" x14ac:dyDescent="0.2">
      <c r="A823" s="7">
        <v>820</v>
      </c>
      <c r="B823" s="1">
        <f ca="1">OFFSET(学習データ!$AG$7,$A822*30,0)</f>
        <v>7</v>
      </c>
      <c r="C823" s="1">
        <f ca="1">INDEX(学習計算!$EH$86:$EH$95,MATCH(MAX(OFFSET(学習計算!$EI$86,A822*30,0,10,1)),OFFSET(学習計算!$EI$86,A822*30,0,10,1),0))</f>
        <v>7</v>
      </c>
      <c r="D823" s="49" t="str">
        <f t="shared" ca="1" si="13"/>
        <v>正解</v>
      </c>
    </row>
    <row r="824" spans="1:4" x14ac:dyDescent="0.2">
      <c r="A824" s="7">
        <v>821</v>
      </c>
      <c r="B824" s="1">
        <f ca="1">OFFSET(学習データ!$AG$7,$A823*30,0)</f>
        <v>7</v>
      </c>
      <c r="C824" s="1">
        <f ca="1">INDEX(学習計算!$EH$86:$EH$95,MATCH(MAX(OFFSET(学習計算!$EI$86,A823*30,0,10,1)),OFFSET(学習計算!$EI$86,A823*30,0,10,1),0))</f>
        <v>7</v>
      </c>
      <c r="D824" s="49" t="str">
        <f t="shared" ca="1" si="13"/>
        <v>正解</v>
      </c>
    </row>
    <row r="825" spans="1:4" x14ac:dyDescent="0.2">
      <c r="A825" s="7">
        <v>822</v>
      </c>
      <c r="B825" s="1">
        <f ca="1">OFFSET(学習データ!$AG$7,$A824*30,0)</f>
        <v>1</v>
      </c>
      <c r="C825" s="1">
        <f ca="1">INDEX(学習計算!$EH$86:$EH$95,MATCH(MAX(OFFSET(学習計算!$EI$86,A824*30,0,10,1)),OFFSET(学習計算!$EI$86,A824*30,0,10,1),0))</f>
        <v>1</v>
      </c>
      <c r="D825" s="49" t="str">
        <f t="shared" ca="1" si="13"/>
        <v>正解</v>
      </c>
    </row>
    <row r="826" spans="1:4" x14ac:dyDescent="0.2">
      <c r="A826" s="7">
        <v>823</v>
      </c>
      <c r="B826" s="1">
        <f ca="1">OFFSET(学習データ!$AG$7,$A825*30,0)</f>
        <v>9</v>
      </c>
      <c r="C826" s="1">
        <f ca="1">INDEX(学習計算!$EH$86:$EH$95,MATCH(MAX(OFFSET(学習計算!$EI$86,A825*30,0,10,1)),OFFSET(学習計算!$EI$86,A825*30,0,10,1),0))</f>
        <v>9</v>
      </c>
      <c r="D826" s="49" t="str">
        <f t="shared" ca="1" si="13"/>
        <v>正解</v>
      </c>
    </row>
    <row r="827" spans="1:4" x14ac:dyDescent="0.2">
      <c r="A827" s="7">
        <v>824</v>
      </c>
      <c r="B827" s="1">
        <f ca="1">OFFSET(学習データ!$AG$7,$A826*30,0)</f>
        <v>8</v>
      </c>
      <c r="C827" s="1">
        <f ca="1">INDEX(学習計算!$EH$86:$EH$95,MATCH(MAX(OFFSET(学習計算!$EI$86,A826*30,0,10,1)),OFFSET(学習計算!$EI$86,A826*30,0,10,1),0))</f>
        <v>8</v>
      </c>
      <c r="D827" s="49" t="str">
        <f t="shared" ca="1" si="13"/>
        <v>正解</v>
      </c>
    </row>
    <row r="828" spans="1:4" x14ac:dyDescent="0.2">
      <c r="A828" s="7">
        <v>825</v>
      </c>
      <c r="B828" s="1">
        <f ca="1">OFFSET(学習データ!$AG$7,$A827*30,0)</f>
        <v>7</v>
      </c>
      <c r="C828" s="1">
        <f ca="1">INDEX(学習計算!$EH$86:$EH$95,MATCH(MAX(OFFSET(学習計算!$EI$86,A827*30,0,10,1)),OFFSET(学習計算!$EI$86,A827*30,0,10,1),0))</f>
        <v>7</v>
      </c>
      <c r="D828" s="49" t="str">
        <f t="shared" ca="1" si="13"/>
        <v>正解</v>
      </c>
    </row>
    <row r="829" spans="1:4" x14ac:dyDescent="0.2">
      <c r="A829" s="7">
        <v>826</v>
      </c>
      <c r="B829" s="1">
        <f ca="1">OFFSET(学習データ!$AG$7,$A828*30,0)</f>
        <v>0</v>
      </c>
      <c r="C829" s="1">
        <f ca="1">INDEX(学習計算!$EH$86:$EH$95,MATCH(MAX(OFFSET(学習計算!$EI$86,A828*30,0,10,1)),OFFSET(学習計算!$EI$86,A828*30,0,10,1),0))</f>
        <v>0</v>
      </c>
      <c r="D829" s="49" t="str">
        <f t="shared" ca="1" si="13"/>
        <v>正解</v>
      </c>
    </row>
    <row r="830" spans="1:4" x14ac:dyDescent="0.2">
      <c r="A830" s="7">
        <v>827</v>
      </c>
      <c r="B830" s="1">
        <f ca="1">OFFSET(学習データ!$AG$7,$A829*30,0)</f>
        <v>9</v>
      </c>
      <c r="C830" s="1">
        <f ca="1">INDEX(学習計算!$EH$86:$EH$95,MATCH(MAX(OFFSET(学習計算!$EI$86,A829*30,0,10,1)),OFFSET(学習計算!$EI$86,A829*30,0,10,1),0))</f>
        <v>9</v>
      </c>
      <c r="D830" s="49" t="str">
        <f t="shared" ca="1" si="13"/>
        <v>正解</v>
      </c>
    </row>
    <row r="831" spans="1:4" x14ac:dyDescent="0.2">
      <c r="A831" s="7">
        <v>828</v>
      </c>
      <c r="B831" s="1">
        <f ca="1">OFFSET(学習データ!$AG$7,$A830*30,0)</f>
        <v>9</v>
      </c>
      <c r="C831" s="1">
        <f ca="1">INDEX(学習計算!$EH$86:$EH$95,MATCH(MAX(OFFSET(学習計算!$EI$86,A830*30,0,10,1)),OFFSET(学習計算!$EI$86,A830*30,0,10,1),0))</f>
        <v>9</v>
      </c>
      <c r="D831" s="49" t="str">
        <f t="shared" ca="1" si="13"/>
        <v>正解</v>
      </c>
    </row>
    <row r="832" spans="1:4" x14ac:dyDescent="0.2">
      <c r="A832" s="7">
        <v>829</v>
      </c>
      <c r="B832" s="1">
        <f ca="1">OFFSET(学習データ!$AG$7,$A831*30,0)</f>
        <v>4</v>
      </c>
      <c r="C832" s="1">
        <f ca="1">INDEX(学習計算!$EH$86:$EH$95,MATCH(MAX(OFFSET(学習計算!$EI$86,A831*30,0,10,1)),OFFSET(学習計算!$EI$86,A831*30,0,10,1),0))</f>
        <v>4</v>
      </c>
      <c r="D832" s="49" t="str">
        <f t="shared" ca="1" si="13"/>
        <v>正解</v>
      </c>
    </row>
    <row r="833" spans="1:4" x14ac:dyDescent="0.2">
      <c r="A833" s="7">
        <v>830</v>
      </c>
      <c r="B833" s="1">
        <f ca="1">OFFSET(学習データ!$AG$7,$A832*30,0)</f>
        <v>6</v>
      </c>
      <c r="C833" s="1">
        <f ca="1">INDEX(学習計算!$EH$86:$EH$95,MATCH(MAX(OFFSET(学習計算!$EI$86,A832*30,0,10,1)),OFFSET(学習計算!$EI$86,A832*30,0,10,1),0))</f>
        <v>6</v>
      </c>
      <c r="D833" s="49" t="str">
        <f t="shared" ca="1" si="13"/>
        <v>正解</v>
      </c>
    </row>
    <row r="834" spans="1:4" x14ac:dyDescent="0.2">
      <c r="A834" s="7">
        <v>831</v>
      </c>
      <c r="B834" s="1">
        <f ca="1">OFFSET(学習データ!$AG$7,$A833*30,0)</f>
        <v>2</v>
      </c>
      <c r="C834" s="1">
        <f ca="1">INDEX(学習計算!$EH$86:$EH$95,MATCH(MAX(OFFSET(学習計算!$EI$86,A833*30,0,10,1)),OFFSET(学習計算!$EI$86,A833*30,0,10,1),0))</f>
        <v>2</v>
      </c>
      <c r="D834" s="49" t="str">
        <f t="shared" ca="1" si="13"/>
        <v>正解</v>
      </c>
    </row>
    <row r="835" spans="1:4" x14ac:dyDescent="0.2">
      <c r="A835" s="7">
        <v>832</v>
      </c>
      <c r="B835" s="1">
        <f ca="1">OFFSET(学習データ!$AG$7,$A834*30,0)</f>
        <v>8</v>
      </c>
      <c r="C835" s="1">
        <f ca="1">INDEX(学習計算!$EH$86:$EH$95,MATCH(MAX(OFFSET(学習計算!$EI$86,A834*30,0,10,1)),OFFSET(学習計算!$EI$86,A834*30,0,10,1),0))</f>
        <v>8</v>
      </c>
      <c r="D835" s="49" t="str">
        <f t="shared" ca="1" si="13"/>
        <v>正解</v>
      </c>
    </row>
    <row r="836" spans="1:4" x14ac:dyDescent="0.2">
      <c r="A836" s="7">
        <v>833</v>
      </c>
      <c r="B836" s="1">
        <f ca="1">OFFSET(学習データ!$AG$7,$A835*30,0)</f>
        <v>5</v>
      </c>
      <c r="C836" s="1">
        <f ca="1">INDEX(学習計算!$EH$86:$EH$95,MATCH(MAX(OFFSET(学習計算!$EI$86,A835*30,0,10,1)),OFFSET(学習計算!$EI$86,A835*30,0,10,1),0))</f>
        <v>5</v>
      </c>
      <c r="D836" s="49" t="str">
        <f t="shared" ca="1" si="13"/>
        <v>正解</v>
      </c>
    </row>
    <row r="837" spans="1:4" x14ac:dyDescent="0.2">
      <c r="A837" s="7">
        <v>834</v>
      </c>
      <c r="B837" s="1">
        <f ca="1">OFFSET(学習データ!$AG$7,$A836*30,0)</f>
        <v>1</v>
      </c>
      <c r="C837" s="1">
        <f ca="1">INDEX(学習計算!$EH$86:$EH$95,MATCH(MAX(OFFSET(学習計算!$EI$86,A836*30,0,10,1)),OFFSET(学習計算!$EI$86,A836*30,0,10,1),0))</f>
        <v>1</v>
      </c>
      <c r="D837" s="49" t="str">
        <f t="shared" ca="1" si="13"/>
        <v>正解</v>
      </c>
    </row>
    <row r="838" spans="1:4" x14ac:dyDescent="0.2">
      <c r="A838" s="7">
        <v>835</v>
      </c>
      <c r="B838" s="1">
        <f ca="1">OFFSET(学習データ!$AG$7,$A837*30,0)</f>
        <v>4</v>
      </c>
      <c r="C838" s="1">
        <f ca="1">INDEX(学習計算!$EH$86:$EH$95,MATCH(MAX(OFFSET(学習計算!$EI$86,A837*30,0,10,1)),OFFSET(学習計算!$EI$86,A837*30,0,10,1),0))</f>
        <v>4</v>
      </c>
      <c r="D838" s="49" t="str">
        <f t="shared" ca="1" si="13"/>
        <v>正解</v>
      </c>
    </row>
    <row r="839" spans="1:4" x14ac:dyDescent="0.2">
      <c r="A839" s="7">
        <v>836</v>
      </c>
      <c r="B839" s="1">
        <f ca="1">OFFSET(学習データ!$AG$7,$A838*30,0)</f>
        <v>1</v>
      </c>
      <c r="C839" s="1">
        <f ca="1">INDEX(学習計算!$EH$86:$EH$95,MATCH(MAX(OFFSET(学習計算!$EI$86,A838*30,0,10,1)),OFFSET(学習計算!$EI$86,A838*30,0,10,1),0))</f>
        <v>1</v>
      </c>
      <c r="D839" s="49" t="str">
        <f t="shared" ca="1" si="13"/>
        <v>正解</v>
      </c>
    </row>
    <row r="840" spans="1:4" x14ac:dyDescent="0.2">
      <c r="A840" s="7">
        <v>837</v>
      </c>
      <c r="B840" s="1">
        <f ca="1">OFFSET(学習データ!$AG$7,$A839*30,0)</f>
        <v>5</v>
      </c>
      <c r="C840" s="1">
        <f ca="1">INDEX(学習計算!$EH$86:$EH$95,MATCH(MAX(OFFSET(学習計算!$EI$86,A839*30,0,10,1)),OFFSET(学習計算!$EI$86,A839*30,0,10,1),0))</f>
        <v>5</v>
      </c>
      <c r="D840" s="49" t="str">
        <f t="shared" ca="1" si="13"/>
        <v>正解</v>
      </c>
    </row>
    <row r="841" spans="1:4" x14ac:dyDescent="0.2">
      <c r="A841" s="7">
        <v>838</v>
      </c>
      <c r="B841" s="1">
        <f ca="1">OFFSET(学習データ!$AG$7,$A840*30,0)</f>
        <v>5</v>
      </c>
      <c r="C841" s="1">
        <f ca="1">INDEX(学習計算!$EH$86:$EH$95,MATCH(MAX(OFFSET(学習計算!$EI$86,A840*30,0,10,1)),OFFSET(学習計算!$EI$86,A840*30,0,10,1),0))</f>
        <v>5</v>
      </c>
      <c r="D841" s="49" t="str">
        <f t="shared" ca="1" si="13"/>
        <v>正解</v>
      </c>
    </row>
    <row r="842" spans="1:4" x14ac:dyDescent="0.2">
      <c r="A842" s="7">
        <v>839</v>
      </c>
      <c r="B842" s="1">
        <f ca="1">OFFSET(学習データ!$AG$7,$A841*30,0)</f>
        <v>1</v>
      </c>
      <c r="C842" s="1">
        <f ca="1">INDEX(学習計算!$EH$86:$EH$95,MATCH(MAX(OFFSET(学習計算!$EI$86,A841*30,0,10,1)),OFFSET(学習計算!$EI$86,A841*30,0,10,1),0))</f>
        <v>1</v>
      </c>
      <c r="D842" s="49" t="str">
        <f t="shared" ca="1" si="13"/>
        <v>正解</v>
      </c>
    </row>
    <row r="843" spans="1:4" x14ac:dyDescent="0.2">
      <c r="A843" s="7">
        <v>840</v>
      </c>
      <c r="B843" s="1">
        <f ca="1">OFFSET(学習データ!$AG$7,$A842*30,0)</f>
        <v>7</v>
      </c>
      <c r="C843" s="1">
        <f ca="1">INDEX(学習計算!$EH$86:$EH$95,MATCH(MAX(OFFSET(学習計算!$EI$86,A842*30,0,10,1)),OFFSET(学習計算!$EI$86,A842*30,0,10,1),0))</f>
        <v>7</v>
      </c>
      <c r="D843" s="49" t="str">
        <f t="shared" ca="1" si="13"/>
        <v>正解</v>
      </c>
    </row>
    <row r="844" spans="1:4" x14ac:dyDescent="0.2">
      <c r="A844" s="7">
        <v>841</v>
      </c>
      <c r="B844" s="1">
        <f ca="1">OFFSET(学習データ!$AG$7,$A843*30,0)</f>
        <v>3</v>
      </c>
      <c r="C844" s="1">
        <f ca="1">INDEX(学習計算!$EH$86:$EH$95,MATCH(MAX(OFFSET(学習計算!$EI$86,A843*30,0,10,1)),OFFSET(学習計算!$EI$86,A843*30,0,10,1),0))</f>
        <v>3</v>
      </c>
      <c r="D844" s="49" t="str">
        <f t="shared" ca="1" si="13"/>
        <v>正解</v>
      </c>
    </row>
    <row r="845" spans="1:4" x14ac:dyDescent="0.2">
      <c r="A845" s="7">
        <v>842</v>
      </c>
      <c r="B845" s="1">
        <f ca="1">OFFSET(学習データ!$AG$7,$A844*30,0)</f>
        <v>6</v>
      </c>
      <c r="C845" s="1">
        <f ca="1">INDEX(学習計算!$EH$86:$EH$95,MATCH(MAX(OFFSET(学習計算!$EI$86,A844*30,0,10,1)),OFFSET(学習計算!$EI$86,A844*30,0,10,1),0))</f>
        <v>6</v>
      </c>
      <c r="D845" s="49" t="str">
        <f t="shared" ca="1" si="13"/>
        <v>正解</v>
      </c>
    </row>
    <row r="846" spans="1:4" x14ac:dyDescent="0.2">
      <c r="A846" s="7">
        <v>843</v>
      </c>
      <c r="B846" s="1">
        <f ca="1">OFFSET(学習データ!$AG$7,$A845*30,0)</f>
        <v>4</v>
      </c>
      <c r="C846" s="1">
        <f ca="1">INDEX(学習計算!$EH$86:$EH$95,MATCH(MAX(OFFSET(学習計算!$EI$86,A845*30,0,10,1)),OFFSET(学習計算!$EI$86,A845*30,0,10,1),0))</f>
        <v>4</v>
      </c>
      <c r="D846" s="49" t="str">
        <f t="shared" ca="1" si="13"/>
        <v>正解</v>
      </c>
    </row>
    <row r="847" spans="1:4" x14ac:dyDescent="0.2">
      <c r="A847" s="7">
        <v>844</v>
      </c>
      <c r="B847" s="1">
        <f ca="1">OFFSET(学習データ!$AG$7,$A846*30,0)</f>
        <v>3</v>
      </c>
      <c r="C847" s="1">
        <f ca="1">INDEX(学習計算!$EH$86:$EH$95,MATCH(MAX(OFFSET(学習計算!$EI$86,A846*30,0,10,1)),OFFSET(学習計算!$EI$86,A846*30,0,10,1),0))</f>
        <v>5</v>
      </c>
      <c r="D847" s="49" t="str">
        <f t="shared" ca="1" si="13"/>
        <v>NG</v>
      </c>
    </row>
    <row r="848" spans="1:4" x14ac:dyDescent="0.2">
      <c r="A848" s="7">
        <v>845</v>
      </c>
      <c r="B848" s="1">
        <f ca="1">OFFSET(学習データ!$AG$7,$A847*30,0)</f>
        <v>2</v>
      </c>
      <c r="C848" s="1">
        <f ca="1">INDEX(学習計算!$EH$86:$EH$95,MATCH(MAX(OFFSET(学習計算!$EI$86,A847*30,0,10,1)),OFFSET(学習計算!$EI$86,A847*30,0,10,1),0))</f>
        <v>2</v>
      </c>
      <c r="D848" s="49" t="str">
        <f t="shared" ca="1" si="13"/>
        <v>正解</v>
      </c>
    </row>
    <row r="849" spans="1:4" x14ac:dyDescent="0.2">
      <c r="A849" s="7">
        <v>846</v>
      </c>
      <c r="B849" s="1">
        <f ca="1">OFFSET(学習データ!$AG$7,$A848*30,0)</f>
        <v>5</v>
      </c>
      <c r="C849" s="1">
        <f ca="1">INDEX(学習計算!$EH$86:$EH$95,MATCH(MAX(OFFSET(学習計算!$EI$86,A848*30,0,10,1)),OFFSET(学習計算!$EI$86,A848*30,0,10,1),0))</f>
        <v>5</v>
      </c>
      <c r="D849" s="49" t="str">
        <f t="shared" ca="1" si="13"/>
        <v>正解</v>
      </c>
    </row>
    <row r="850" spans="1:4" x14ac:dyDescent="0.2">
      <c r="A850" s="7">
        <v>847</v>
      </c>
      <c r="B850" s="1">
        <f ca="1">OFFSET(学習データ!$AG$7,$A849*30,0)</f>
        <v>6</v>
      </c>
      <c r="C850" s="1">
        <f ca="1">INDEX(学習計算!$EH$86:$EH$95,MATCH(MAX(OFFSET(学習計算!$EI$86,A849*30,0,10,1)),OFFSET(学習計算!$EI$86,A849*30,0,10,1),0))</f>
        <v>5</v>
      </c>
      <c r="D850" s="49" t="str">
        <f t="shared" ca="1" si="13"/>
        <v>NG</v>
      </c>
    </row>
    <row r="851" spans="1:4" x14ac:dyDescent="0.2">
      <c r="A851" s="7">
        <v>848</v>
      </c>
      <c r="B851" s="1">
        <f ca="1">OFFSET(学習データ!$AG$7,$A850*30,0)</f>
        <v>4</v>
      </c>
      <c r="C851" s="1">
        <f ca="1">INDEX(学習計算!$EH$86:$EH$95,MATCH(MAX(OFFSET(学習計算!$EI$86,A850*30,0,10,1)),OFFSET(学習計算!$EI$86,A850*30,0,10,1),0))</f>
        <v>4</v>
      </c>
      <c r="D851" s="49" t="str">
        <f t="shared" ca="1" si="13"/>
        <v>正解</v>
      </c>
    </row>
    <row r="852" spans="1:4" x14ac:dyDescent="0.2">
      <c r="A852" s="7">
        <v>849</v>
      </c>
      <c r="B852" s="1">
        <f ca="1">OFFSET(学習データ!$AG$7,$A851*30,0)</f>
        <v>4</v>
      </c>
      <c r="C852" s="1">
        <f ca="1">INDEX(学習計算!$EH$86:$EH$95,MATCH(MAX(OFFSET(学習計算!$EI$86,A851*30,0,10,1)),OFFSET(学習計算!$EI$86,A851*30,0,10,1),0))</f>
        <v>4</v>
      </c>
      <c r="D852" s="49" t="str">
        <f t="shared" ca="1" si="13"/>
        <v>正解</v>
      </c>
    </row>
    <row r="853" spans="1:4" x14ac:dyDescent="0.2">
      <c r="A853" s="7">
        <v>850</v>
      </c>
      <c r="B853" s="1">
        <f ca="1">OFFSET(学習データ!$AG$7,$A852*30,0)</f>
        <v>0</v>
      </c>
      <c r="C853" s="1">
        <f ca="1">INDEX(学習計算!$EH$86:$EH$95,MATCH(MAX(OFFSET(学習計算!$EI$86,A852*30,0,10,1)),OFFSET(学習計算!$EI$86,A852*30,0,10,1),0))</f>
        <v>0</v>
      </c>
      <c r="D853" s="49" t="str">
        <f t="shared" ca="1" si="13"/>
        <v>正解</v>
      </c>
    </row>
    <row r="854" spans="1:4" x14ac:dyDescent="0.2">
      <c r="A854" s="7">
        <v>851</v>
      </c>
      <c r="B854" s="1">
        <f ca="1">OFFSET(学習データ!$AG$7,$A853*30,0)</f>
        <v>4</v>
      </c>
      <c r="C854" s="1">
        <f ca="1">INDEX(学習計算!$EH$86:$EH$95,MATCH(MAX(OFFSET(学習計算!$EI$86,A853*30,0,10,1)),OFFSET(学習計算!$EI$86,A853*30,0,10,1),0))</f>
        <v>4</v>
      </c>
      <c r="D854" s="49" t="str">
        <f t="shared" ca="1" si="13"/>
        <v>正解</v>
      </c>
    </row>
    <row r="855" spans="1:4" x14ac:dyDescent="0.2">
      <c r="A855" s="7">
        <v>852</v>
      </c>
      <c r="B855" s="1">
        <f ca="1">OFFSET(学習データ!$AG$7,$A854*30,0)</f>
        <v>4</v>
      </c>
      <c r="C855" s="1">
        <f ca="1">INDEX(学習計算!$EH$86:$EH$95,MATCH(MAX(OFFSET(学習計算!$EI$86,A854*30,0,10,1)),OFFSET(学習計算!$EI$86,A854*30,0,10,1),0))</f>
        <v>4</v>
      </c>
      <c r="D855" s="49" t="str">
        <f t="shared" ca="1" si="13"/>
        <v>正解</v>
      </c>
    </row>
    <row r="856" spans="1:4" x14ac:dyDescent="0.2">
      <c r="A856" s="7">
        <v>853</v>
      </c>
      <c r="B856" s="1">
        <f ca="1">OFFSET(学習データ!$AG$7,$A855*30,0)</f>
        <v>6</v>
      </c>
      <c r="C856" s="1">
        <f ca="1">INDEX(学習計算!$EH$86:$EH$95,MATCH(MAX(OFFSET(学習計算!$EI$86,A855*30,0,10,1)),OFFSET(学習計算!$EI$86,A855*30,0,10,1),0))</f>
        <v>6</v>
      </c>
      <c r="D856" s="49" t="str">
        <f t="shared" ca="1" si="13"/>
        <v>正解</v>
      </c>
    </row>
    <row r="857" spans="1:4" x14ac:dyDescent="0.2">
      <c r="A857" s="7">
        <v>854</v>
      </c>
      <c r="B857" s="1">
        <f ca="1">OFFSET(学習データ!$AG$7,$A856*30,0)</f>
        <v>7</v>
      </c>
      <c r="C857" s="1">
        <f ca="1">INDEX(学習計算!$EH$86:$EH$95,MATCH(MAX(OFFSET(学習計算!$EI$86,A856*30,0,10,1)),OFFSET(学習計算!$EI$86,A856*30,0,10,1),0))</f>
        <v>7</v>
      </c>
      <c r="D857" s="49" t="str">
        <f t="shared" ca="1" si="13"/>
        <v>正解</v>
      </c>
    </row>
    <row r="858" spans="1:4" x14ac:dyDescent="0.2">
      <c r="A858" s="7">
        <v>855</v>
      </c>
      <c r="B858" s="1">
        <f ca="1">OFFSET(学習データ!$AG$7,$A857*30,0)</f>
        <v>2</v>
      </c>
      <c r="C858" s="1">
        <f ca="1">INDEX(学習計算!$EH$86:$EH$95,MATCH(MAX(OFFSET(学習計算!$EI$86,A857*30,0,10,1)),OFFSET(学習計算!$EI$86,A857*30,0,10,1),0))</f>
        <v>9</v>
      </c>
      <c r="D858" s="49" t="str">
        <f t="shared" ca="1" si="13"/>
        <v>NG</v>
      </c>
    </row>
    <row r="859" spans="1:4" x14ac:dyDescent="0.2">
      <c r="A859" s="7">
        <v>856</v>
      </c>
      <c r="B859" s="1">
        <f ca="1">OFFSET(学習データ!$AG$7,$A858*30,0)</f>
        <v>4</v>
      </c>
      <c r="C859" s="1">
        <f ca="1">INDEX(学習計算!$EH$86:$EH$95,MATCH(MAX(OFFSET(学習計算!$EI$86,A858*30,0,10,1)),OFFSET(学習計算!$EI$86,A858*30,0,10,1),0))</f>
        <v>4</v>
      </c>
      <c r="D859" s="49" t="str">
        <f t="shared" ca="1" si="13"/>
        <v>正解</v>
      </c>
    </row>
    <row r="860" spans="1:4" x14ac:dyDescent="0.2">
      <c r="A860" s="7">
        <v>857</v>
      </c>
      <c r="B860" s="1">
        <f ca="1">OFFSET(学習データ!$AG$7,$A859*30,0)</f>
        <v>3</v>
      </c>
      <c r="C860" s="1">
        <f ca="1">INDEX(学習計算!$EH$86:$EH$95,MATCH(MAX(OFFSET(学習計算!$EI$86,A859*30,0,10,1)),OFFSET(学習計算!$EI$86,A859*30,0,10,1),0))</f>
        <v>3</v>
      </c>
      <c r="D860" s="49" t="str">
        <f t="shared" ca="1" si="13"/>
        <v>正解</v>
      </c>
    </row>
    <row r="861" spans="1:4" x14ac:dyDescent="0.2">
      <c r="A861" s="7">
        <v>858</v>
      </c>
      <c r="B861" s="1">
        <f ca="1">OFFSET(学習データ!$AG$7,$A860*30,0)</f>
        <v>3</v>
      </c>
      <c r="C861" s="1">
        <f ca="1">INDEX(学習計算!$EH$86:$EH$95,MATCH(MAX(OFFSET(学習計算!$EI$86,A860*30,0,10,1)),OFFSET(学習計算!$EI$86,A860*30,0,10,1),0))</f>
        <v>3</v>
      </c>
      <c r="D861" s="49" t="str">
        <f t="shared" ca="1" si="13"/>
        <v>正解</v>
      </c>
    </row>
    <row r="862" spans="1:4" x14ac:dyDescent="0.2">
      <c r="A862" s="7">
        <v>859</v>
      </c>
      <c r="B862" s="1">
        <f ca="1">OFFSET(学習データ!$AG$7,$A861*30,0)</f>
        <v>8</v>
      </c>
      <c r="C862" s="1">
        <f ca="1">INDEX(学習計算!$EH$86:$EH$95,MATCH(MAX(OFFSET(学習計算!$EI$86,A861*30,0,10,1)),OFFSET(学習計算!$EI$86,A861*30,0,10,1),0))</f>
        <v>8</v>
      </c>
      <c r="D862" s="49" t="str">
        <f t="shared" ca="1" si="13"/>
        <v>正解</v>
      </c>
    </row>
    <row r="863" spans="1:4" x14ac:dyDescent="0.2">
      <c r="A863" s="7">
        <v>860</v>
      </c>
      <c r="B863" s="1">
        <f ca="1">OFFSET(学習データ!$AG$7,$A862*30,0)</f>
        <v>0</v>
      </c>
      <c r="C863" s="1">
        <f ca="1">INDEX(学習計算!$EH$86:$EH$95,MATCH(MAX(OFFSET(学習計算!$EI$86,A862*30,0,10,1)),OFFSET(学習計算!$EI$86,A862*30,0,10,1),0))</f>
        <v>0</v>
      </c>
      <c r="D863" s="49" t="str">
        <f t="shared" ca="1" si="13"/>
        <v>正解</v>
      </c>
    </row>
    <row r="864" spans="1:4" x14ac:dyDescent="0.2">
      <c r="A864" s="7">
        <v>861</v>
      </c>
      <c r="B864" s="1">
        <f ca="1">OFFSET(学習データ!$AG$7,$A863*30,0)</f>
        <v>0</v>
      </c>
      <c r="C864" s="1">
        <f ca="1">INDEX(学習計算!$EH$86:$EH$95,MATCH(MAX(OFFSET(学習計算!$EI$86,A863*30,0,10,1)),OFFSET(学習計算!$EI$86,A863*30,0,10,1),0))</f>
        <v>0</v>
      </c>
      <c r="D864" s="49" t="str">
        <f t="shared" ref="D864:D906" ca="1" si="14">IF(B864=C864,"正解","NG")</f>
        <v>正解</v>
      </c>
    </row>
    <row r="865" spans="1:4" x14ac:dyDescent="0.2">
      <c r="A865" s="7">
        <v>862</v>
      </c>
      <c r="B865" s="1">
        <f ca="1">OFFSET(学習データ!$AG$7,$A864*30,0)</f>
        <v>3</v>
      </c>
      <c r="C865" s="1">
        <f ca="1">INDEX(学習計算!$EH$86:$EH$95,MATCH(MAX(OFFSET(学習計算!$EI$86,A864*30,0,10,1)),OFFSET(学習計算!$EI$86,A864*30,0,10,1),0))</f>
        <v>3</v>
      </c>
      <c r="D865" s="49" t="str">
        <f t="shared" ca="1" si="14"/>
        <v>正解</v>
      </c>
    </row>
    <row r="866" spans="1:4" x14ac:dyDescent="0.2">
      <c r="A866" s="7">
        <v>863</v>
      </c>
      <c r="B866" s="1">
        <f ca="1">OFFSET(学習データ!$AG$7,$A865*30,0)</f>
        <v>2</v>
      </c>
      <c r="C866" s="1">
        <f ca="1">INDEX(学習計算!$EH$86:$EH$95,MATCH(MAX(OFFSET(学習計算!$EI$86,A865*30,0,10,1)),OFFSET(学習計算!$EI$86,A865*30,0,10,1),0))</f>
        <v>2</v>
      </c>
      <c r="D866" s="49" t="str">
        <f t="shared" ca="1" si="14"/>
        <v>正解</v>
      </c>
    </row>
    <row r="867" spans="1:4" x14ac:dyDescent="0.2">
      <c r="A867" s="7">
        <v>864</v>
      </c>
      <c r="B867" s="1">
        <f ca="1">OFFSET(学習データ!$AG$7,$A866*30,0)</f>
        <v>2</v>
      </c>
      <c r="C867" s="1">
        <f ca="1">INDEX(学習計算!$EH$86:$EH$95,MATCH(MAX(OFFSET(学習計算!$EI$86,A866*30,0,10,1)),OFFSET(学習計算!$EI$86,A866*30,0,10,1),0))</f>
        <v>4</v>
      </c>
      <c r="D867" s="49" t="str">
        <f t="shared" ca="1" si="14"/>
        <v>NG</v>
      </c>
    </row>
    <row r="868" spans="1:4" x14ac:dyDescent="0.2">
      <c r="A868" s="7">
        <v>865</v>
      </c>
      <c r="B868" s="1">
        <f ca="1">OFFSET(学習データ!$AG$7,$A867*30,0)</f>
        <v>9</v>
      </c>
      <c r="C868" s="1">
        <f ca="1">INDEX(学習計算!$EH$86:$EH$95,MATCH(MAX(OFFSET(学習計算!$EI$86,A867*30,0,10,1)),OFFSET(学習計算!$EI$86,A867*30,0,10,1),0))</f>
        <v>7</v>
      </c>
      <c r="D868" s="49" t="str">
        <f t="shared" ca="1" si="14"/>
        <v>NG</v>
      </c>
    </row>
    <row r="869" spans="1:4" x14ac:dyDescent="0.2">
      <c r="A869" s="7">
        <v>866</v>
      </c>
      <c r="B869" s="1">
        <f ca="1">OFFSET(学習データ!$AG$7,$A868*30,0)</f>
        <v>8</v>
      </c>
      <c r="C869" s="1">
        <f ca="1">INDEX(学習計算!$EH$86:$EH$95,MATCH(MAX(OFFSET(学習計算!$EI$86,A868*30,0,10,1)),OFFSET(学習計算!$EI$86,A868*30,0,10,1),0))</f>
        <v>8</v>
      </c>
      <c r="D869" s="49" t="str">
        <f t="shared" ca="1" si="14"/>
        <v>正解</v>
      </c>
    </row>
    <row r="870" spans="1:4" x14ac:dyDescent="0.2">
      <c r="A870" s="7">
        <v>867</v>
      </c>
      <c r="B870" s="1">
        <f ca="1">OFFSET(学習データ!$AG$7,$A869*30,0)</f>
        <v>2</v>
      </c>
      <c r="C870" s="1">
        <f ca="1">INDEX(学習計算!$EH$86:$EH$95,MATCH(MAX(OFFSET(学習計算!$EI$86,A869*30,0,10,1)),OFFSET(学習計算!$EI$86,A869*30,0,10,1),0))</f>
        <v>3</v>
      </c>
      <c r="D870" s="49" t="str">
        <f t="shared" ca="1" si="14"/>
        <v>NG</v>
      </c>
    </row>
    <row r="871" spans="1:4" x14ac:dyDescent="0.2">
      <c r="A871" s="7">
        <v>868</v>
      </c>
      <c r="B871" s="1">
        <f ca="1">OFFSET(学習データ!$AG$7,$A870*30,0)</f>
        <v>3</v>
      </c>
      <c r="C871" s="1">
        <f ca="1">INDEX(学習計算!$EH$86:$EH$95,MATCH(MAX(OFFSET(学習計算!$EI$86,A870*30,0,10,1)),OFFSET(学習計算!$EI$86,A870*30,0,10,1),0))</f>
        <v>5</v>
      </c>
      <c r="D871" s="49" t="str">
        <f t="shared" ca="1" si="14"/>
        <v>NG</v>
      </c>
    </row>
    <row r="872" spans="1:4" x14ac:dyDescent="0.2">
      <c r="A872" s="7">
        <v>869</v>
      </c>
      <c r="B872" s="1">
        <f ca="1">OFFSET(学習データ!$AG$7,$A871*30,0)</f>
        <v>7</v>
      </c>
      <c r="C872" s="1">
        <f ca="1">INDEX(学習計算!$EH$86:$EH$95,MATCH(MAX(OFFSET(学習計算!$EI$86,A871*30,0,10,1)),OFFSET(学習計算!$EI$86,A871*30,0,10,1),0))</f>
        <v>7</v>
      </c>
      <c r="D872" s="49" t="str">
        <f t="shared" ca="1" si="14"/>
        <v>正解</v>
      </c>
    </row>
    <row r="873" spans="1:4" x14ac:dyDescent="0.2">
      <c r="A873" s="7">
        <v>870</v>
      </c>
      <c r="B873" s="1">
        <f ca="1">OFFSET(学習データ!$AG$7,$A872*30,0)</f>
        <v>0</v>
      </c>
      <c r="C873" s="1">
        <f ca="1">INDEX(学習計算!$EH$86:$EH$95,MATCH(MAX(OFFSET(学習計算!$EI$86,A872*30,0,10,1)),OFFSET(学習計算!$EI$86,A872*30,0,10,1),0))</f>
        <v>0</v>
      </c>
      <c r="D873" s="49" t="str">
        <f t="shared" ca="1" si="14"/>
        <v>正解</v>
      </c>
    </row>
    <row r="874" spans="1:4" x14ac:dyDescent="0.2">
      <c r="A874" s="7">
        <v>871</v>
      </c>
      <c r="B874" s="1">
        <f ca="1">OFFSET(学習データ!$AG$7,$A873*30,0)</f>
        <v>1</v>
      </c>
      <c r="C874" s="1">
        <f ca="1">INDEX(学習計算!$EH$86:$EH$95,MATCH(MAX(OFFSET(学習計算!$EI$86,A873*30,0,10,1)),OFFSET(学習計算!$EI$86,A873*30,0,10,1),0))</f>
        <v>3</v>
      </c>
      <c r="D874" s="49" t="str">
        <f t="shared" ca="1" si="14"/>
        <v>NG</v>
      </c>
    </row>
    <row r="875" spans="1:4" x14ac:dyDescent="0.2">
      <c r="A875" s="7">
        <v>872</v>
      </c>
      <c r="B875" s="1">
        <f ca="1">OFFSET(学習データ!$AG$7,$A874*30,0)</f>
        <v>1</v>
      </c>
      <c r="C875" s="1">
        <f ca="1">INDEX(学習計算!$EH$86:$EH$95,MATCH(MAX(OFFSET(学習計算!$EI$86,A874*30,0,10,1)),OFFSET(学習計算!$EI$86,A874*30,0,10,1),0))</f>
        <v>1</v>
      </c>
      <c r="D875" s="49" t="str">
        <f t="shared" ca="1" si="14"/>
        <v>正解</v>
      </c>
    </row>
    <row r="876" spans="1:4" x14ac:dyDescent="0.2">
      <c r="A876" s="7">
        <v>873</v>
      </c>
      <c r="B876" s="1">
        <f ca="1">OFFSET(学習データ!$AG$7,$A875*30,0)</f>
        <v>0</v>
      </c>
      <c r="C876" s="1">
        <f ca="1">INDEX(学習計算!$EH$86:$EH$95,MATCH(MAX(OFFSET(学習計算!$EI$86,A875*30,0,10,1)),OFFSET(学習計算!$EI$86,A875*30,0,10,1),0))</f>
        <v>0</v>
      </c>
      <c r="D876" s="49" t="str">
        <f t="shared" ca="1" si="14"/>
        <v>正解</v>
      </c>
    </row>
    <row r="877" spans="1:4" x14ac:dyDescent="0.2">
      <c r="A877" s="7">
        <v>874</v>
      </c>
      <c r="B877" s="1">
        <f ca="1">OFFSET(学習データ!$AG$7,$A876*30,0)</f>
        <v>2</v>
      </c>
      <c r="C877" s="1">
        <f ca="1">INDEX(学習計算!$EH$86:$EH$95,MATCH(MAX(OFFSET(学習計算!$EI$86,A876*30,0,10,1)),OFFSET(学習計算!$EI$86,A876*30,0,10,1),0))</f>
        <v>2</v>
      </c>
      <c r="D877" s="49" t="str">
        <f t="shared" ca="1" si="14"/>
        <v>正解</v>
      </c>
    </row>
    <row r="878" spans="1:4" x14ac:dyDescent="0.2">
      <c r="A878" s="7">
        <v>875</v>
      </c>
      <c r="B878" s="1">
        <f ca="1">OFFSET(学習データ!$AG$7,$A877*30,0)</f>
        <v>3</v>
      </c>
      <c r="C878" s="1">
        <f ca="1">INDEX(学習計算!$EH$86:$EH$95,MATCH(MAX(OFFSET(学習計算!$EI$86,A877*30,0,10,1)),OFFSET(学習計算!$EI$86,A877*30,0,10,1),0))</f>
        <v>3</v>
      </c>
      <c r="D878" s="49" t="str">
        <f t="shared" ca="1" si="14"/>
        <v>正解</v>
      </c>
    </row>
    <row r="879" spans="1:4" x14ac:dyDescent="0.2">
      <c r="A879" s="7">
        <v>876</v>
      </c>
      <c r="B879" s="1">
        <f ca="1">OFFSET(学習データ!$AG$7,$A878*30,0)</f>
        <v>3</v>
      </c>
      <c r="C879" s="1">
        <f ca="1">INDEX(学習計算!$EH$86:$EH$95,MATCH(MAX(OFFSET(学習計算!$EI$86,A878*30,0,10,1)),OFFSET(学習計算!$EI$86,A878*30,0,10,1),0))</f>
        <v>3</v>
      </c>
      <c r="D879" s="49" t="str">
        <f t="shared" ca="1" si="14"/>
        <v>正解</v>
      </c>
    </row>
    <row r="880" spans="1:4" x14ac:dyDescent="0.2">
      <c r="A880" s="7">
        <v>877</v>
      </c>
      <c r="B880" s="1">
        <f ca="1">OFFSET(学習データ!$AG$7,$A879*30,0)</f>
        <v>8</v>
      </c>
      <c r="C880" s="1">
        <f ca="1">INDEX(学習計算!$EH$86:$EH$95,MATCH(MAX(OFFSET(学習計算!$EI$86,A879*30,0,10,1)),OFFSET(学習計算!$EI$86,A879*30,0,10,1),0))</f>
        <v>8</v>
      </c>
      <c r="D880" s="49" t="str">
        <f t="shared" ca="1" si="14"/>
        <v>正解</v>
      </c>
    </row>
    <row r="881" spans="1:4" x14ac:dyDescent="0.2">
      <c r="A881" s="7">
        <v>878</v>
      </c>
      <c r="B881" s="1">
        <f ca="1">OFFSET(学習データ!$AG$7,$A880*30,0)</f>
        <v>4</v>
      </c>
      <c r="C881" s="1">
        <f ca="1">INDEX(学習計算!$EH$86:$EH$95,MATCH(MAX(OFFSET(学習計算!$EI$86,A880*30,0,10,1)),OFFSET(学習計算!$EI$86,A880*30,0,10,1),0))</f>
        <v>4</v>
      </c>
      <c r="D881" s="49" t="str">
        <f t="shared" ca="1" si="14"/>
        <v>正解</v>
      </c>
    </row>
    <row r="882" spans="1:4" x14ac:dyDescent="0.2">
      <c r="A882" s="7">
        <v>879</v>
      </c>
      <c r="B882" s="1">
        <f ca="1">OFFSET(学習データ!$AG$7,$A881*30,0)</f>
        <v>3</v>
      </c>
      <c r="C882" s="1">
        <f ca="1">INDEX(学習計算!$EH$86:$EH$95,MATCH(MAX(OFFSET(学習計算!$EI$86,A881*30,0,10,1)),OFFSET(学習計算!$EI$86,A881*30,0,10,1),0))</f>
        <v>3</v>
      </c>
      <c r="D882" s="49" t="str">
        <f t="shared" ca="1" si="14"/>
        <v>正解</v>
      </c>
    </row>
    <row r="883" spans="1:4" x14ac:dyDescent="0.2">
      <c r="A883" s="7">
        <v>880</v>
      </c>
      <c r="B883" s="1">
        <f ca="1">OFFSET(学習データ!$AG$7,$A882*30,0)</f>
        <v>5</v>
      </c>
      <c r="C883" s="1">
        <f ca="1">INDEX(学習計算!$EH$86:$EH$95,MATCH(MAX(OFFSET(学習計算!$EI$86,A882*30,0,10,1)),OFFSET(学習計算!$EI$86,A882*30,0,10,1),0))</f>
        <v>5</v>
      </c>
      <c r="D883" s="49" t="str">
        <f t="shared" ca="1" si="14"/>
        <v>正解</v>
      </c>
    </row>
    <row r="884" spans="1:4" x14ac:dyDescent="0.2">
      <c r="A884" s="7">
        <v>881</v>
      </c>
      <c r="B884" s="1">
        <f ca="1">OFFSET(学習データ!$AG$7,$A883*30,0)</f>
        <v>7</v>
      </c>
      <c r="C884" s="1">
        <f ca="1">INDEX(学習計算!$EH$86:$EH$95,MATCH(MAX(OFFSET(学習計算!$EI$86,A883*30,0,10,1)),OFFSET(学習計算!$EI$86,A883*30,0,10,1),0))</f>
        <v>7</v>
      </c>
      <c r="D884" s="49" t="str">
        <f t="shared" ca="1" si="14"/>
        <v>正解</v>
      </c>
    </row>
    <row r="885" spans="1:4" x14ac:dyDescent="0.2">
      <c r="A885" s="7">
        <v>882</v>
      </c>
      <c r="B885" s="1">
        <f ca="1">OFFSET(学習データ!$AG$7,$A884*30,0)</f>
        <v>6</v>
      </c>
      <c r="C885" s="1">
        <f ca="1">INDEX(学習計算!$EH$86:$EH$95,MATCH(MAX(OFFSET(学習計算!$EI$86,A884*30,0,10,1)),OFFSET(学習計算!$EI$86,A884*30,0,10,1),0))</f>
        <v>6</v>
      </c>
      <c r="D885" s="49" t="str">
        <f t="shared" ca="1" si="14"/>
        <v>正解</v>
      </c>
    </row>
    <row r="886" spans="1:4" x14ac:dyDescent="0.2">
      <c r="A886" s="7">
        <v>883</v>
      </c>
      <c r="B886" s="1">
        <f ca="1">OFFSET(学習データ!$AG$7,$A885*30,0)</f>
        <v>4</v>
      </c>
      <c r="C886" s="1">
        <f ca="1">INDEX(学習計算!$EH$86:$EH$95,MATCH(MAX(OFFSET(学習計算!$EI$86,A885*30,0,10,1)),OFFSET(学習計算!$EI$86,A885*30,0,10,1),0))</f>
        <v>4</v>
      </c>
      <c r="D886" s="49" t="str">
        <f t="shared" ca="1" si="14"/>
        <v>正解</v>
      </c>
    </row>
    <row r="887" spans="1:4" x14ac:dyDescent="0.2">
      <c r="A887" s="7">
        <v>884</v>
      </c>
      <c r="B887" s="1">
        <f ca="1">OFFSET(学習データ!$AG$7,$A886*30,0)</f>
        <v>7</v>
      </c>
      <c r="C887" s="1">
        <f ca="1">INDEX(学習計算!$EH$86:$EH$95,MATCH(MAX(OFFSET(学習計算!$EI$86,A886*30,0,10,1)),OFFSET(学習計算!$EI$86,A886*30,0,10,1),0))</f>
        <v>7</v>
      </c>
      <c r="D887" s="49" t="str">
        <f t="shared" ca="1" si="14"/>
        <v>正解</v>
      </c>
    </row>
    <row r="888" spans="1:4" x14ac:dyDescent="0.2">
      <c r="A888" s="7">
        <v>885</v>
      </c>
      <c r="B888" s="1">
        <f ca="1">OFFSET(学習データ!$AG$7,$A887*30,0)</f>
        <v>7</v>
      </c>
      <c r="C888" s="1">
        <f ca="1">INDEX(学習計算!$EH$86:$EH$95,MATCH(MAX(OFFSET(学習計算!$EI$86,A887*30,0,10,1)),OFFSET(学習計算!$EI$86,A887*30,0,10,1),0))</f>
        <v>2</v>
      </c>
      <c r="D888" s="49" t="str">
        <f t="shared" ca="1" si="14"/>
        <v>NG</v>
      </c>
    </row>
    <row r="889" spans="1:4" x14ac:dyDescent="0.2">
      <c r="A889" s="7">
        <v>886</v>
      </c>
      <c r="B889" s="1">
        <f ca="1">OFFSET(学習データ!$AG$7,$A888*30,0)</f>
        <v>8</v>
      </c>
      <c r="C889" s="1">
        <f ca="1">INDEX(学習計算!$EH$86:$EH$95,MATCH(MAX(OFFSET(学習計算!$EI$86,A888*30,0,10,1)),OFFSET(学習計算!$EI$86,A888*30,0,10,1),0))</f>
        <v>8</v>
      </c>
      <c r="D889" s="49" t="str">
        <f t="shared" ca="1" si="14"/>
        <v>正解</v>
      </c>
    </row>
    <row r="890" spans="1:4" x14ac:dyDescent="0.2">
      <c r="A890" s="7">
        <v>887</v>
      </c>
      <c r="B890" s="1">
        <f ca="1">OFFSET(学習データ!$AG$7,$A889*30,0)</f>
        <v>5</v>
      </c>
      <c r="C890" s="1">
        <f ca="1">INDEX(学習計算!$EH$86:$EH$95,MATCH(MAX(OFFSET(学習計算!$EI$86,A889*30,0,10,1)),OFFSET(学習計算!$EI$86,A889*30,0,10,1),0))</f>
        <v>5</v>
      </c>
      <c r="D890" s="49" t="str">
        <f t="shared" ca="1" si="14"/>
        <v>正解</v>
      </c>
    </row>
    <row r="891" spans="1:4" x14ac:dyDescent="0.2">
      <c r="A891" s="7">
        <v>888</v>
      </c>
      <c r="B891" s="1">
        <f ca="1">OFFSET(学習データ!$AG$7,$A890*30,0)</f>
        <v>9</v>
      </c>
      <c r="C891" s="1">
        <f ca="1">INDEX(学習計算!$EH$86:$EH$95,MATCH(MAX(OFFSET(学習計算!$EI$86,A890*30,0,10,1)),OFFSET(学習計算!$EI$86,A890*30,0,10,1),0))</f>
        <v>9</v>
      </c>
      <c r="D891" s="49" t="str">
        <f t="shared" ca="1" si="14"/>
        <v>正解</v>
      </c>
    </row>
    <row r="892" spans="1:4" x14ac:dyDescent="0.2">
      <c r="A892" s="7">
        <v>889</v>
      </c>
      <c r="B892" s="1">
        <f ca="1">OFFSET(学習データ!$AG$7,$A891*30,0)</f>
        <v>7</v>
      </c>
      <c r="C892" s="1">
        <f ca="1">INDEX(学習計算!$EH$86:$EH$95,MATCH(MAX(OFFSET(学習計算!$EI$86,A891*30,0,10,1)),OFFSET(学習計算!$EI$86,A891*30,0,10,1),0))</f>
        <v>7</v>
      </c>
      <c r="D892" s="49" t="str">
        <f t="shared" ca="1" si="14"/>
        <v>正解</v>
      </c>
    </row>
    <row r="893" spans="1:4" x14ac:dyDescent="0.2">
      <c r="A893" s="7">
        <v>890</v>
      </c>
      <c r="B893" s="1">
        <f ca="1">OFFSET(学習データ!$AG$7,$A892*30,0)</f>
        <v>0</v>
      </c>
      <c r="C893" s="1">
        <f ca="1">INDEX(学習計算!$EH$86:$EH$95,MATCH(MAX(OFFSET(学習計算!$EI$86,A892*30,0,10,1)),OFFSET(学習計算!$EI$86,A892*30,0,10,1),0))</f>
        <v>0</v>
      </c>
      <c r="D893" s="49" t="str">
        <f t="shared" ca="1" si="14"/>
        <v>正解</v>
      </c>
    </row>
    <row r="894" spans="1:4" x14ac:dyDescent="0.2">
      <c r="A894" s="7">
        <v>891</v>
      </c>
      <c r="B894" s="1">
        <f ca="1">OFFSET(学習データ!$AG$7,$A893*30,0)</f>
        <v>3</v>
      </c>
      <c r="C894" s="1">
        <f ca="1">INDEX(学習計算!$EH$86:$EH$95,MATCH(MAX(OFFSET(学習計算!$EI$86,A893*30,0,10,1)),OFFSET(学習計算!$EI$86,A893*30,0,10,1),0))</f>
        <v>3</v>
      </c>
      <c r="D894" s="49" t="str">
        <f t="shared" ca="1" si="14"/>
        <v>正解</v>
      </c>
    </row>
    <row r="895" spans="1:4" x14ac:dyDescent="0.2">
      <c r="A895" s="7">
        <v>892</v>
      </c>
      <c r="B895" s="1">
        <f ca="1">OFFSET(学習データ!$AG$7,$A894*30,0)</f>
        <v>1</v>
      </c>
      <c r="C895" s="1">
        <f ca="1">INDEX(学習計算!$EH$86:$EH$95,MATCH(MAX(OFFSET(学習計算!$EI$86,A894*30,0,10,1)),OFFSET(学習計算!$EI$86,A894*30,0,10,1),0))</f>
        <v>1</v>
      </c>
      <c r="D895" s="49" t="str">
        <f t="shared" ca="1" si="14"/>
        <v>正解</v>
      </c>
    </row>
    <row r="896" spans="1:4" x14ac:dyDescent="0.2">
      <c r="A896" s="7">
        <v>893</v>
      </c>
      <c r="B896" s="1">
        <f ca="1">OFFSET(学習データ!$AG$7,$A895*30,0)</f>
        <v>6</v>
      </c>
      <c r="C896" s="1">
        <f ca="1">INDEX(学習計算!$EH$86:$EH$95,MATCH(MAX(OFFSET(学習計算!$EI$86,A895*30,0,10,1)),OFFSET(学習計算!$EI$86,A895*30,0,10,1),0))</f>
        <v>4</v>
      </c>
      <c r="D896" s="49" t="str">
        <f t="shared" ca="1" si="14"/>
        <v>NG</v>
      </c>
    </row>
    <row r="897" spans="1:4" x14ac:dyDescent="0.2">
      <c r="A897" s="7">
        <v>894</v>
      </c>
      <c r="B897" s="1">
        <f ca="1">OFFSET(学習データ!$AG$7,$A896*30,0)</f>
        <v>2</v>
      </c>
      <c r="C897" s="1">
        <f ca="1">INDEX(学習計算!$EH$86:$EH$95,MATCH(MAX(OFFSET(学習計算!$EI$86,A896*30,0,10,1)),OFFSET(学習計算!$EI$86,A896*30,0,10,1),0))</f>
        <v>2</v>
      </c>
      <c r="D897" s="49" t="str">
        <f t="shared" ca="1" si="14"/>
        <v>正解</v>
      </c>
    </row>
    <row r="898" spans="1:4" x14ac:dyDescent="0.2">
      <c r="A898" s="7">
        <v>895</v>
      </c>
      <c r="B898" s="1">
        <f ca="1">OFFSET(学習データ!$AG$7,$A897*30,0)</f>
        <v>4</v>
      </c>
      <c r="C898" s="1">
        <f ca="1">INDEX(学習計算!$EH$86:$EH$95,MATCH(MAX(OFFSET(学習計算!$EI$86,A897*30,0,10,1)),OFFSET(学習計算!$EI$86,A897*30,0,10,1),0))</f>
        <v>4</v>
      </c>
      <c r="D898" s="49" t="str">
        <f t="shared" ca="1" si="14"/>
        <v>正解</v>
      </c>
    </row>
    <row r="899" spans="1:4" x14ac:dyDescent="0.2">
      <c r="A899" s="7">
        <v>896</v>
      </c>
      <c r="B899" s="1">
        <f ca="1">OFFSET(学習データ!$AG$7,$A898*30,0)</f>
        <v>3</v>
      </c>
      <c r="C899" s="1">
        <f ca="1">INDEX(学習計算!$EH$86:$EH$95,MATCH(MAX(OFFSET(学習計算!$EI$86,A898*30,0,10,1)),OFFSET(学習計算!$EI$86,A898*30,0,10,1),0))</f>
        <v>3</v>
      </c>
      <c r="D899" s="49" t="str">
        <f t="shared" ca="1" si="14"/>
        <v>正解</v>
      </c>
    </row>
    <row r="900" spans="1:4" x14ac:dyDescent="0.2">
      <c r="A900" s="7">
        <v>897</v>
      </c>
      <c r="B900" s="1">
        <f ca="1">OFFSET(学習データ!$AG$7,$A899*30,0)</f>
        <v>4</v>
      </c>
      <c r="C900" s="1">
        <f ca="1">INDEX(学習計算!$EH$86:$EH$95,MATCH(MAX(OFFSET(学習計算!$EI$86,A899*30,0,10,1)),OFFSET(学習計算!$EI$86,A899*30,0,10,1),0))</f>
        <v>4</v>
      </c>
      <c r="D900" s="49" t="str">
        <f t="shared" ca="1" si="14"/>
        <v>正解</v>
      </c>
    </row>
    <row r="901" spans="1:4" x14ac:dyDescent="0.2">
      <c r="A901" s="7">
        <v>898</v>
      </c>
      <c r="B901" s="1">
        <f ca="1">OFFSET(学習データ!$AG$7,$A900*30,0)</f>
        <v>4</v>
      </c>
      <c r="C901" s="1">
        <f ca="1">INDEX(学習計算!$EH$86:$EH$95,MATCH(MAX(OFFSET(学習計算!$EI$86,A900*30,0,10,1)),OFFSET(学習計算!$EI$86,A900*30,0,10,1),0))</f>
        <v>4</v>
      </c>
      <c r="D901" s="49" t="str">
        <f t="shared" ca="1" si="14"/>
        <v>正解</v>
      </c>
    </row>
    <row r="902" spans="1:4" x14ac:dyDescent="0.2">
      <c r="A902" s="7">
        <v>899</v>
      </c>
      <c r="B902" s="1">
        <f ca="1">OFFSET(学習データ!$AG$7,$A901*30,0)</f>
        <v>7</v>
      </c>
      <c r="C902" s="1">
        <f ca="1">INDEX(学習計算!$EH$86:$EH$95,MATCH(MAX(OFFSET(学習計算!$EI$86,A901*30,0,10,1)),OFFSET(学習計算!$EI$86,A901*30,0,10,1),0))</f>
        <v>7</v>
      </c>
      <c r="D902" s="49" t="str">
        <f t="shared" ca="1" si="14"/>
        <v>正解</v>
      </c>
    </row>
    <row r="903" spans="1:4" x14ac:dyDescent="0.2">
      <c r="A903" s="7">
        <v>900</v>
      </c>
      <c r="B903" s="1">
        <f ca="1">OFFSET(学習データ!$AG$7,$A902*30,0)</f>
        <v>5</v>
      </c>
      <c r="C903" s="1">
        <f ca="1">INDEX(学習計算!$EH$86:$EH$95,MATCH(MAX(OFFSET(学習計算!$EI$86,A902*30,0,10,1)),OFFSET(学習計算!$EI$86,A902*30,0,10,1),0))</f>
        <v>5</v>
      </c>
      <c r="D903" s="49" t="str">
        <f t="shared" ca="1" si="14"/>
        <v>正解</v>
      </c>
    </row>
    <row r="904" spans="1:4" x14ac:dyDescent="0.2">
      <c r="A904" s="7">
        <v>901</v>
      </c>
      <c r="B904" s="1">
        <f ca="1">OFFSET(学習データ!$AG$7,$A903*30,0)</f>
        <v>9</v>
      </c>
      <c r="C904" s="1">
        <f ca="1">INDEX(学習計算!$EH$86:$EH$95,MATCH(MAX(OFFSET(学習計算!$EI$86,A903*30,0,10,1)),OFFSET(学習計算!$EI$86,A903*30,0,10,1),0))</f>
        <v>9</v>
      </c>
      <c r="D904" s="49" t="str">
        <f t="shared" ca="1" si="14"/>
        <v>正解</v>
      </c>
    </row>
    <row r="905" spans="1:4" x14ac:dyDescent="0.2">
      <c r="A905" s="7">
        <v>902</v>
      </c>
      <c r="B905" s="1">
        <f ca="1">OFFSET(学習データ!$AG$7,$A904*30,0)</f>
        <v>6</v>
      </c>
      <c r="C905" s="1">
        <f ca="1">INDEX(学習計算!$EH$86:$EH$95,MATCH(MAX(OFFSET(学習計算!$EI$86,A904*30,0,10,1)),OFFSET(学習計算!$EI$86,A904*30,0,10,1),0))</f>
        <v>6</v>
      </c>
      <c r="D905" s="49" t="str">
        <f t="shared" ca="1" si="14"/>
        <v>正解</v>
      </c>
    </row>
    <row r="906" spans="1:4" x14ac:dyDescent="0.2">
      <c r="A906" s="7">
        <v>903</v>
      </c>
      <c r="B906" s="1">
        <f ca="1">OFFSET(学習データ!$AG$7,$A905*30,0)</f>
        <v>9</v>
      </c>
      <c r="C906" s="1">
        <f ca="1">INDEX(学習計算!$EH$86:$EH$95,MATCH(MAX(OFFSET(学習計算!$EI$86,A905*30,0,10,1)),OFFSET(学習計算!$EI$86,A905*30,0,10,1),0))</f>
        <v>0</v>
      </c>
      <c r="D906" s="49" t="str">
        <f t="shared" ca="1" si="14"/>
        <v>NG</v>
      </c>
    </row>
    <row r="907" spans="1:4" x14ac:dyDescent="0.2">
      <c r="A907" s="7">
        <v>904</v>
      </c>
      <c r="B907" s="1">
        <f ca="1">OFFSET(学習データ!$AG$7,$A906*30,0)</f>
        <v>0</v>
      </c>
      <c r="C907" s="1">
        <f ca="1">INDEX(学習計算!$EH$86:$EH$95,MATCH(MAX(OFFSET(学習計算!$EI$86,A906*30,0,10,1)),OFFSET(学習計算!$EI$86,A906*30,0,10,1),0))</f>
        <v>0</v>
      </c>
      <c r="D907" s="49" t="str">
        <f t="shared" ref="D907:D970" ca="1" si="15">IF(B907=C907,"正解","NG")</f>
        <v>正解</v>
      </c>
    </row>
    <row r="908" spans="1:4" x14ac:dyDescent="0.2">
      <c r="A908" s="7">
        <v>905</v>
      </c>
      <c r="B908" s="1">
        <f ca="1">OFFSET(学習データ!$AG$7,$A907*30,0)</f>
        <v>7</v>
      </c>
      <c r="C908" s="1">
        <f ca="1">INDEX(学習計算!$EH$86:$EH$95,MATCH(MAX(OFFSET(学習計算!$EI$86,A907*30,0,10,1)),OFFSET(学習計算!$EI$86,A907*30,0,10,1),0))</f>
        <v>7</v>
      </c>
      <c r="D908" s="49" t="str">
        <f t="shared" ca="1" si="15"/>
        <v>正解</v>
      </c>
    </row>
    <row r="909" spans="1:4" x14ac:dyDescent="0.2">
      <c r="A909" s="7">
        <v>906</v>
      </c>
      <c r="B909" s="1">
        <f ca="1">OFFSET(学習データ!$AG$7,$A908*30,0)</f>
        <v>1</v>
      </c>
      <c r="C909" s="1">
        <f ca="1">INDEX(学習計算!$EH$86:$EH$95,MATCH(MAX(OFFSET(学習計算!$EI$86,A908*30,0,10,1)),OFFSET(学習計算!$EI$86,A908*30,0,10,1),0))</f>
        <v>1</v>
      </c>
      <c r="D909" s="49" t="str">
        <f t="shared" ca="1" si="15"/>
        <v>正解</v>
      </c>
    </row>
    <row r="910" spans="1:4" x14ac:dyDescent="0.2">
      <c r="A910" s="7">
        <v>907</v>
      </c>
      <c r="B910" s="1">
        <f ca="1">OFFSET(学習データ!$AG$7,$A909*30,0)</f>
        <v>4</v>
      </c>
      <c r="C910" s="1">
        <f ca="1">INDEX(学習計算!$EH$86:$EH$95,MATCH(MAX(OFFSET(学習計算!$EI$86,A909*30,0,10,1)),OFFSET(学習計算!$EI$86,A909*30,0,10,1),0))</f>
        <v>4</v>
      </c>
      <c r="D910" s="49" t="str">
        <f t="shared" ca="1" si="15"/>
        <v>正解</v>
      </c>
    </row>
    <row r="911" spans="1:4" x14ac:dyDescent="0.2">
      <c r="A911" s="7">
        <v>908</v>
      </c>
      <c r="B911" s="1">
        <f ca="1">OFFSET(学習データ!$AG$7,$A910*30,0)</f>
        <v>2</v>
      </c>
      <c r="C911" s="1">
        <f ca="1">INDEX(学習計算!$EH$86:$EH$95,MATCH(MAX(OFFSET(学習計算!$EI$86,A910*30,0,10,1)),OFFSET(学習計算!$EI$86,A910*30,0,10,1),0))</f>
        <v>2</v>
      </c>
      <c r="D911" s="49" t="str">
        <f t="shared" ca="1" si="15"/>
        <v>正解</v>
      </c>
    </row>
    <row r="912" spans="1:4" x14ac:dyDescent="0.2">
      <c r="A912" s="7">
        <v>909</v>
      </c>
      <c r="B912" s="1">
        <f ca="1">OFFSET(学習データ!$AG$7,$A911*30,0)</f>
        <v>7</v>
      </c>
      <c r="C912" s="1">
        <f ca="1">INDEX(学習計算!$EH$86:$EH$95,MATCH(MAX(OFFSET(学習計算!$EI$86,A911*30,0,10,1)),OFFSET(学習計算!$EI$86,A911*30,0,10,1),0))</f>
        <v>7</v>
      </c>
      <c r="D912" s="49" t="str">
        <f t="shared" ca="1" si="15"/>
        <v>正解</v>
      </c>
    </row>
    <row r="913" spans="1:4" x14ac:dyDescent="0.2">
      <c r="A913" s="7">
        <v>910</v>
      </c>
      <c r="B913" s="1">
        <f ca="1">OFFSET(学習データ!$AG$7,$A912*30,0)</f>
        <v>3</v>
      </c>
      <c r="C913" s="1">
        <f ca="1">INDEX(学習計算!$EH$86:$EH$95,MATCH(MAX(OFFSET(学習計算!$EI$86,A912*30,0,10,1)),OFFSET(学習計算!$EI$86,A912*30,0,10,1),0))</f>
        <v>3</v>
      </c>
      <c r="D913" s="49" t="str">
        <f t="shared" ca="1" si="15"/>
        <v>正解</v>
      </c>
    </row>
    <row r="914" spans="1:4" x14ac:dyDescent="0.2">
      <c r="A914" s="7">
        <v>911</v>
      </c>
      <c r="B914" s="1">
        <f ca="1">OFFSET(学習データ!$AG$7,$A913*30,0)</f>
        <v>6</v>
      </c>
      <c r="C914" s="1">
        <f ca="1">INDEX(学習計算!$EH$86:$EH$95,MATCH(MAX(OFFSET(学習計算!$EI$86,A913*30,0,10,1)),OFFSET(学習計算!$EI$86,A913*30,0,10,1),0))</f>
        <v>6</v>
      </c>
      <c r="D914" s="49" t="str">
        <f t="shared" ca="1" si="15"/>
        <v>正解</v>
      </c>
    </row>
    <row r="915" spans="1:4" x14ac:dyDescent="0.2">
      <c r="A915" s="7">
        <v>912</v>
      </c>
      <c r="B915" s="1">
        <f ca="1">OFFSET(学習データ!$AG$7,$A914*30,0)</f>
        <v>7</v>
      </c>
      <c r="C915" s="1">
        <f ca="1">INDEX(学習計算!$EH$86:$EH$95,MATCH(MAX(OFFSET(学習計算!$EI$86,A914*30,0,10,1)),OFFSET(学習計算!$EI$86,A914*30,0,10,1),0))</f>
        <v>7</v>
      </c>
      <c r="D915" s="49" t="str">
        <f t="shared" ca="1" si="15"/>
        <v>正解</v>
      </c>
    </row>
    <row r="916" spans="1:4" x14ac:dyDescent="0.2">
      <c r="A916" s="7">
        <v>913</v>
      </c>
      <c r="B916" s="1">
        <f ca="1">OFFSET(学習データ!$AG$7,$A915*30,0)</f>
        <v>5</v>
      </c>
      <c r="C916" s="1">
        <f ca="1">INDEX(学習計算!$EH$86:$EH$95,MATCH(MAX(OFFSET(学習計算!$EI$86,A915*30,0,10,1)),OFFSET(学習計算!$EI$86,A915*30,0,10,1),0))</f>
        <v>5</v>
      </c>
      <c r="D916" s="49" t="str">
        <f t="shared" ca="1" si="15"/>
        <v>正解</v>
      </c>
    </row>
    <row r="917" spans="1:4" x14ac:dyDescent="0.2">
      <c r="A917" s="7">
        <v>914</v>
      </c>
      <c r="B917" s="1">
        <f ca="1">OFFSET(学習データ!$AG$7,$A916*30,0)</f>
        <v>8</v>
      </c>
      <c r="C917" s="1">
        <f ca="1">INDEX(学習計算!$EH$86:$EH$95,MATCH(MAX(OFFSET(学習計算!$EI$86,A916*30,0,10,1)),OFFSET(学習計算!$EI$86,A916*30,0,10,1),0))</f>
        <v>8</v>
      </c>
      <c r="D917" s="49" t="str">
        <f t="shared" ca="1" si="15"/>
        <v>正解</v>
      </c>
    </row>
    <row r="918" spans="1:4" x14ac:dyDescent="0.2">
      <c r="A918" s="7">
        <v>915</v>
      </c>
      <c r="B918" s="1">
        <f ca="1">OFFSET(学習データ!$AG$7,$A917*30,0)</f>
        <v>4</v>
      </c>
      <c r="C918" s="1">
        <f ca="1">INDEX(学習計算!$EH$86:$EH$95,MATCH(MAX(OFFSET(学習計算!$EI$86,A917*30,0,10,1)),OFFSET(学習計算!$EI$86,A917*30,0,10,1),0))</f>
        <v>4</v>
      </c>
      <c r="D918" s="49" t="str">
        <f t="shared" ca="1" si="15"/>
        <v>正解</v>
      </c>
    </row>
    <row r="919" spans="1:4" x14ac:dyDescent="0.2">
      <c r="A919" s="7">
        <v>916</v>
      </c>
      <c r="B919" s="1">
        <f ca="1">OFFSET(学習データ!$AG$7,$A918*30,0)</f>
        <v>5</v>
      </c>
      <c r="C919" s="1">
        <f ca="1">INDEX(学習計算!$EH$86:$EH$95,MATCH(MAX(OFFSET(学習計算!$EI$86,A918*30,0,10,1)),OFFSET(学習計算!$EI$86,A918*30,0,10,1),0))</f>
        <v>5</v>
      </c>
      <c r="D919" s="49" t="str">
        <f t="shared" ca="1" si="15"/>
        <v>正解</v>
      </c>
    </row>
    <row r="920" spans="1:4" x14ac:dyDescent="0.2">
      <c r="A920" s="7">
        <v>917</v>
      </c>
      <c r="B920" s="1">
        <f ca="1">OFFSET(学習データ!$AG$7,$A919*30,0)</f>
        <v>5</v>
      </c>
      <c r="C920" s="1">
        <f ca="1">INDEX(学習計算!$EH$86:$EH$95,MATCH(MAX(OFFSET(学習計算!$EI$86,A919*30,0,10,1)),OFFSET(学習計算!$EI$86,A919*30,0,10,1),0))</f>
        <v>8</v>
      </c>
      <c r="D920" s="49" t="str">
        <f t="shared" ca="1" si="15"/>
        <v>NG</v>
      </c>
    </row>
    <row r="921" spans="1:4" x14ac:dyDescent="0.2">
      <c r="A921" s="7">
        <v>918</v>
      </c>
      <c r="B921" s="1">
        <f ca="1">OFFSET(学習データ!$AG$7,$A920*30,0)</f>
        <v>2</v>
      </c>
      <c r="C921" s="1">
        <f ca="1">INDEX(学習計算!$EH$86:$EH$95,MATCH(MAX(OFFSET(学習計算!$EI$86,A920*30,0,10,1)),OFFSET(学習計算!$EI$86,A920*30,0,10,1),0))</f>
        <v>2</v>
      </c>
      <c r="D921" s="49" t="str">
        <f t="shared" ca="1" si="15"/>
        <v>正解</v>
      </c>
    </row>
    <row r="922" spans="1:4" x14ac:dyDescent="0.2">
      <c r="A922" s="7">
        <v>919</v>
      </c>
      <c r="B922" s="1">
        <f ca="1">OFFSET(学習データ!$AG$7,$A921*30,0)</f>
        <v>7</v>
      </c>
      <c r="C922" s="1">
        <f ca="1">INDEX(学習計算!$EH$86:$EH$95,MATCH(MAX(OFFSET(学習計算!$EI$86,A921*30,0,10,1)),OFFSET(学習計算!$EI$86,A921*30,0,10,1),0))</f>
        <v>7</v>
      </c>
      <c r="D922" s="49" t="str">
        <f t="shared" ca="1" si="15"/>
        <v>正解</v>
      </c>
    </row>
    <row r="923" spans="1:4" x14ac:dyDescent="0.2">
      <c r="A923" s="7">
        <v>920</v>
      </c>
      <c r="B923" s="1">
        <f ca="1">OFFSET(学習データ!$AG$7,$A922*30,0)</f>
        <v>1</v>
      </c>
      <c r="C923" s="1">
        <f ca="1">INDEX(学習計算!$EH$86:$EH$95,MATCH(MAX(OFFSET(学習計算!$EI$86,A922*30,0,10,1)),OFFSET(学習計算!$EI$86,A922*30,0,10,1),0))</f>
        <v>1</v>
      </c>
      <c r="D923" s="49" t="str">
        <f t="shared" ca="1" si="15"/>
        <v>正解</v>
      </c>
    </row>
    <row r="924" spans="1:4" x14ac:dyDescent="0.2">
      <c r="A924" s="7">
        <v>921</v>
      </c>
      <c r="B924" s="1">
        <f ca="1">OFFSET(学習データ!$AG$7,$A923*30,0)</f>
        <v>1</v>
      </c>
      <c r="C924" s="1">
        <f ca="1">INDEX(学習計算!$EH$86:$EH$95,MATCH(MAX(OFFSET(学習計算!$EI$86,A923*30,0,10,1)),OFFSET(学習計算!$EI$86,A923*30,0,10,1),0))</f>
        <v>1</v>
      </c>
      <c r="D924" s="49" t="str">
        <f t="shared" ca="1" si="15"/>
        <v>正解</v>
      </c>
    </row>
    <row r="925" spans="1:4" x14ac:dyDescent="0.2">
      <c r="A925" s="7">
        <v>922</v>
      </c>
      <c r="B925" s="1">
        <f ca="1">OFFSET(学習データ!$AG$7,$A924*30,0)</f>
        <v>5</v>
      </c>
      <c r="C925" s="1">
        <f ca="1">INDEX(学習計算!$EH$86:$EH$95,MATCH(MAX(OFFSET(学習計算!$EI$86,A924*30,0,10,1)),OFFSET(学習計算!$EI$86,A924*30,0,10,1),0))</f>
        <v>5</v>
      </c>
      <c r="D925" s="49" t="str">
        <f t="shared" ca="1" si="15"/>
        <v>正解</v>
      </c>
    </row>
    <row r="926" spans="1:4" x14ac:dyDescent="0.2">
      <c r="A926" s="7">
        <v>923</v>
      </c>
      <c r="B926" s="1">
        <f ca="1">OFFSET(学習データ!$AG$7,$A925*30,0)</f>
        <v>6</v>
      </c>
      <c r="C926" s="1">
        <f ca="1">INDEX(学習計算!$EH$86:$EH$95,MATCH(MAX(OFFSET(学習計算!$EI$86,A925*30,0,10,1)),OFFSET(学習計算!$EI$86,A925*30,0,10,1),0))</f>
        <v>6</v>
      </c>
      <c r="D926" s="49" t="str">
        <f t="shared" ca="1" si="15"/>
        <v>正解</v>
      </c>
    </row>
    <row r="927" spans="1:4" x14ac:dyDescent="0.2">
      <c r="A927" s="7">
        <v>924</v>
      </c>
      <c r="B927" s="1">
        <f ca="1">OFFSET(学習データ!$AG$7,$A926*30,0)</f>
        <v>8</v>
      </c>
      <c r="C927" s="1">
        <f ca="1">INDEX(学習計算!$EH$86:$EH$95,MATCH(MAX(OFFSET(学習計算!$EI$86,A926*30,0,10,1)),OFFSET(学習計算!$EI$86,A926*30,0,10,1),0))</f>
        <v>8</v>
      </c>
      <c r="D927" s="49" t="str">
        <f t="shared" ca="1" si="15"/>
        <v>正解</v>
      </c>
    </row>
    <row r="928" spans="1:4" x14ac:dyDescent="0.2">
      <c r="A928" s="7">
        <v>925</v>
      </c>
      <c r="B928" s="1">
        <f ca="1">OFFSET(学習データ!$AG$7,$A927*30,0)</f>
        <v>5</v>
      </c>
      <c r="C928" s="1">
        <f ca="1">INDEX(学習計算!$EH$86:$EH$95,MATCH(MAX(OFFSET(学習計算!$EI$86,A927*30,0,10,1)),OFFSET(学習計算!$EI$86,A927*30,0,10,1),0))</f>
        <v>2</v>
      </c>
      <c r="D928" s="49" t="str">
        <f t="shared" ca="1" si="15"/>
        <v>NG</v>
      </c>
    </row>
    <row r="929" spans="1:4" x14ac:dyDescent="0.2">
      <c r="A929" s="7">
        <v>926</v>
      </c>
      <c r="B929" s="1">
        <f ca="1">OFFSET(学習データ!$AG$7,$A928*30,0)</f>
        <v>8</v>
      </c>
      <c r="C929" s="1">
        <f ca="1">INDEX(学習計算!$EH$86:$EH$95,MATCH(MAX(OFFSET(学習計算!$EI$86,A928*30,0,10,1)),OFFSET(学習計算!$EI$86,A928*30,0,10,1),0))</f>
        <v>8</v>
      </c>
      <c r="D929" s="49" t="str">
        <f t="shared" ca="1" si="15"/>
        <v>正解</v>
      </c>
    </row>
    <row r="930" spans="1:4" x14ac:dyDescent="0.2">
      <c r="A930" s="7">
        <v>927</v>
      </c>
      <c r="B930" s="1">
        <f ca="1">OFFSET(学習データ!$AG$7,$A929*30,0)</f>
        <v>4</v>
      </c>
      <c r="C930" s="1">
        <f ca="1">INDEX(学習計算!$EH$86:$EH$95,MATCH(MAX(OFFSET(学習計算!$EI$86,A929*30,0,10,1)),OFFSET(学習計算!$EI$86,A929*30,0,10,1),0))</f>
        <v>4</v>
      </c>
      <c r="D930" s="49" t="str">
        <f t="shared" ca="1" si="15"/>
        <v>正解</v>
      </c>
    </row>
    <row r="931" spans="1:4" x14ac:dyDescent="0.2">
      <c r="A931" s="7">
        <v>928</v>
      </c>
      <c r="B931" s="1">
        <f ca="1">OFFSET(学習データ!$AG$7,$A930*30,0)</f>
        <v>0</v>
      </c>
      <c r="C931" s="1">
        <f ca="1">INDEX(学習計算!$EH$86:$EH$95,MATCH(MAX(OFFSET(学習計算!$EI$86,A930*30,0,10,1)),OFFSET(学習計算!$EI$86,A930*30,0,10,1),0))</f>
        <v>0</v>
      </c>
      <c r="D931" s="49" t="str">
        <f t="shared" ca="1" si="15"/>
        <v>正解</v>
      </c>
    </row>
    <row r="932" spans="1:4" x14ac:dyDescent="0.2">
      <c r="A932" s="7">
        <v>929</v>
      </c>
      <c r="B932" s="1">
        <f ca="1">OFFSET(学習データ!$AG$7,$A931*30,0)</f>
        <v>7</v>
      </c>
      <c r="C932" s="1">
        <f ca="1">INDEX(学習計算!$EH$86:$EH$95,MATCH(MAX(OFFSET(学習計算!$EI$86,A931*30,0,10,1)),OFFSET(学習計算!$EI$86,A931*30,0,10,1),0))</f>
        <v>7</v>
      </c>
      <c r="D932" s="49" t="str">
        <f t="shared" ca="1" si="15"/>
        <v>正解</v>
      </c>
    </row>
    <row r="933" spans="1:4" x14ac:dyDescent="0.2">
      <c r="A933" s="7">
        <v>930</v>
      </c>
      <c r="B933" s="1">
        <f ca="1">OFFSET(学習データ!$AG$7,$A932*30,0)</f>
        <v>9</v>
      </c>
      <c r="C933" s="1">
        <f ca="1">INDEX(学習計算!$EH$86:$EH$95,MATCH(MAX(OFFSET(学習計算!$EI$86,A932*30,0,10,1)),OFFSET(学習計算!$EI$86,A932*30,0,10,1),0))</f>
        <v>9</v>
      </c>
      <c r="D933" s="49" t="str">
        <f t="shared" ca="1" si="15"/>
        <v>正解</v>
      </c>
    </row>
    <row r="934" spans="1:4" x14ac:dyDescent="0.2">
      <c r="A934" s="7">
        <v>931</v>
      </c>
      <c r="B934" s="1">
        <f ca="1">OFFSET(学習データ!$AG$7,$A933*30,0)</f>
        <v>9</v>
      </c>
      <c r="C934" s="1">
        <f ca="1">INDEX(学習計算!$EH$86:$EH$95,MATCH(MAX(OFFSET(学習計算!$EI$86,A933*30,0,10,1)),OFFSET(学習計算!$EI$86,A933*30,0,10,1),0))</f>
        <v>9</v>
      </c>
      <c r="D934" s="49" t="str">
        <f t="shared" ca="1" si="15"/>
        <v>正解</v>
      </c>
    </row>
    <row r="935" spans="1:4" x14ac:dyDescent="0.2">
      <c r="A935" s="7">
        <v>932</v>
      </c>
      <c r="B935" s="1">
        <f ca="1">OFFSET(学習データ!$AG$7,$A934*30,0)</f>
        <v>2</v>
      </c>
      <c r="C935" s="1">
        <f ca="1">INDEX(学習計算!$EH$86:$EH$95,MATCH(MAX(OFFSET(学習計算!$EI$86,A934*30,0,10,1)),OFFSET(学習計算!$EI$86,A934*30,0,10,1),0))</f>
        <v>2</v>
      </c>
      <c r="D935" s="49" t="str">
        <f t="shared" ca="1" si="15"/>
        <v>正解</v>
      </c>
    </row>
    <row r="936" spans="1:4" x14ac:dyDescent="0.2">
      <c r="A936" s="7">
        <v>933</v>
      </c>
      <c r="B936" s="1">
        <f ca="1">OFFSET(学習データ!$AG$7,$A935*30,0)</f>
        <v>9</v>
      </c>
      <c r="C936" s="1">
        <f ca="1">INDEX(学習計算!$EH$86:$EH$95,MATCH(MAX(OFFSET(学習計算!$EI$86,A935*30,0,10,1)),OFFSET(学習計算!$EI$86,A935*30,0,10,1),0))</f>
        <v>4</v>
      </c>
      <c r="D936" s="49" t="str">
        <f t="shared" ca="1" si="15"/>
        <v>NG</v>
      </c>
    </row>
    <row r="937" spans="1:4" x14ac:dyDescent="0.2">
      <c r="A937" s="7">
        <v>934</v>
      </c>
      <c r="B937" s="1">
        <f ca="1">OFFSET(学習データ!$AG$7,$A936*30,0)</f>
        <v>7</v>
      </c>
      <c r="C937" s="1">
        <f ca="1">INDEX(学習計算!$EH$86:$EH$95,MATCH(MAX(OFFSET(学習計算!$EI$86,A936*30,0,10,1)),OFFSET(学習計算!$EI$86,A936*30,0,10,1),0))</f>
        <v>9</v>
      </c>
      <c r="D937" s="49" t="str">
        <f t="shared" ca="1" si="15"/>
        <v>NG</v>
      </c>
    </row>
    <row r="938" spans="1:4" x14ac:dyDescent="0.2">
      <c r="A938" s="7">
        <v>935</v>
      </c>
      <c r="B938" s="1">
        <f ca="1">OFFSET(学習データ!$AG$7,$A937*30,0)</f>
        <v>7</v>
      </c>
      <c r="C938" s="1">
        <f ca="1">INDEX(学習計算!$EH$86:$EH$95,MATCH(MAX(OFFSET(学習計算!$EI$86,A937*30,0,10,1)),OFFSET(学習計算!$EI$86,A937*30,0,10,1),0))</f>
        <v>7</v>
      </c>
      <c r="D938" s="49" t="str">
        <f t="shared" ca="1" si="15"/>
        <v>正解</v>
      </c>
    </row>
    <row r="939" spans="1:4" x14ac:dyDescent="0.2">
      <c r="A939" s="7">
        <v>936</v>
      </c>
      <c r="B939" s="1">
        <f ca="1">OFFSET(学習データ!$AG$7,$A938*30,0)</f>
        <v>8</v>
      </c>
      <c r="C939" s="1">
        <f ca="1">INDEX(学習計算!$EH$86:$EH$95,MATCH(MAX(OFFSET(学習計算!$EI$86,A938*30,0,10,1)),OFFSET(学習計算!$EI$86,A938*30,0,10,1),0))</f>
        <v>8</v>
      </c>
      <c r="D939" s="49" t="str">
        <f t="shared" ca="1" si="15"/>
        <v>正解</v>
      </c>
    </row>
    <row r="940" spans="1:4" x14ac:dyDescent="0.2">
      <c r="A940" s="7">
        <v>937</v>
      </c>
      <c r="B940" s="1">
        <f ca="1">OFFSET(学習データ!$AG$7,$A939*30,0)</f>
        <v>7</v>
      </c>
      <c r="C940" s="1">
        <f ca="1">INDEX(学習計算!$EH$86:$EH$95,MATCH(MAX(OFFSET(学習計算!$EI$86,A939*30,0,10,1)),OFFSET(学習計算!$EI$86,A939*30,0,10,1),0))</f>
        <v>7</v>
      </c>
      <c r="D940" s="49" t="str">
        <f t="shared" ca="1" si="15"/>
        <v>正解</v>
      </c>
    </row>
    <row r="941" spans="1:4" x14ac:dyDescent="0.2">
      <c r="A941" s="7">
        <v>938</v>
      </c>
      <c r="B941" s="1">
        <f ca="1">OFFSET(学習データ!$AG$7,$A940*30,0)</f>
        <v>4</v>
      </c>
      <c r="C941" s="1">
        <f ca="1">INDEX(学習計算!$EH$86:$EH$95,MATCH(MAX(OFFSET(学習計算!$EI$86,A940*30,0,10,1)),OFFSET(学習計算!$EI$86,A940*30,0,10,1),0))</f>
        <v>4</v>
      </c>
      <c r="D941" s="49" t="str">
        <f t="shared" ca="1" si="15"/>
        <v>正解</v>
      </c>
    </row>
    <row r="942" spans="1:4" x14ac:dyDescent="0.2">
      <c r="A942" s="7">
        <v>939</v>
      </c>
      <c r="B942" s="1">
        <f ca="1">OFFSET(学習データ!$AG$7,$A941*30,0)</f>
        <v>2</v>
      </c>
      <c r="C942" s="1">
        <f ca="1">INDEX(学習計算!$EH$86:$EH$95,MATCH(MAX(OFFSET(学習計算!$EI$86,A941*30,0,10,1)),OFFSET(学習計算!$EI$86,A941*30,0,10,1),0))</f>
        <v>2</v>
      </c>
      <c r="D942" s="49" t="str">
        <f t="shared" ca="1" si="15"/>
        <v>正解</v>
      </c>
    </row>
    <row r="943" spans="1:4" x14ac:dyDescent="0.2">
      <c r="A943" s="7">
        <v>940</v>
      </c>
      <c r="B943" s="1">
        <f ca="1">OFFSET(学習データ!$AG$7,$A942*30,0)</f>
        <v>6</v>
      </c>
      <c r="C943" s="1">
        <f ca="1">INDEX(学習計算!$EH$86:$EH$95,MATCH(MAX(OFFSET(学習計算!$EI$86,A942*30,0,10,1)),OFFSET(学習計算!$EI$86,A942*30,0,10,1),0))</f>
        <v>6</v>
      </c>
      <c r="D943" s="49" t="str">
        <f t="shared" ca="1" si="15"/>
        <v>正解</v>
      </c>
    </row>
    <row r="944" spans="1:4" x14ac:dyDescent="0.2">
      <c r="A944" s="7">
        <v>941</v>
      </c>
      <c r="B944" s="1">
        <f ca="1">OFFSET(学習データ!$AG$7,$A943*30,0)</f>
        <v>9</v>
      </c>
      <c r="C944" s="1">
        <f ca="1">INDEX(学習計算!$EH$86:$EH$95,MATCH(MAX(OFFSET(学習計算!$EI$86,A943*30,0,10,1)),OFFSET(学習計算!$EI$86,A943*30,0,10,1),0))</f>
        <v>9</v>
      </c>
      <c r="D944" s="49" t="str">
        <f t="shared" ca="1" si="15"/>
        <v>正解</v>
      </c>
    </row>
    <row r="945" spans="1:4" x14ac:dyDescent="0.2">
      <c r="A945" s="7">
        <v>942</v>
      </c>
      <c r="B945" s="1">
        <f ca="1">OFFSET(学習データ!$AG$7,$A944*30,0)</f>
        <v>1</v>
      </c>
      <c r="C945" s="1">
        <f ca="1">INDEX(学習計算!$EH$86:$EH$95,MATCH(MAX(OFFSET(学習計算!$EI$86,A944*30,0,10,1)),OFFSET(学習計算!$EI$86,A944*30,0,10,1),0))</f>
        <v>1</v>
      </c>
      <c r="D945" s="49" t="str">
        <f t="shared" ca="1" si="15"/>
        <v>正解</v>
      </c>
    </row>
    <row r="946" spans="1:4" x14ac:dyDescent="0.2">
      <c r="A946" s="7">
        <v>943</v>
      </c>
      <c r="B946" s="1">
        <f ca="1">OFFSET(学習データ!$AG$7,$A945*30,0)</f>
        <v>7</v>
      </c>
      <c r="C946" s="1">
        <f ca="1">INDEX(学習計算!$EH$86:$EH$95,MATCH(MAX(OFFSET(学習計算!$EI$86,A945*30,0,10,1)),OFFSET(学習計算!$EI$86,A945*30,0,10,1),0))</f>
        <v>9</v>
      </c>
      <c r="D946" s="49" t="str">
        <f t="shared" ca="1" si="15"/>
        <v>NG</v>
      </c>
    </row>
    <row r="947" spans="1:4" x14ac:dyDescent="0.2">
      <c r="A947" s="7">
        <v>944</v>
      </c>
      <c r="B947" s="1">
        <f ca="1">OFFSET(学習データ!$AG$7,$A946*30,0)</f>
        <v>0</v>
      </c>
      <c r="C947" s="1">
        <f ca="1">INDEX(学習計算!$EH$86:$EH$95,MATCH(MAX(OFFSET(学習計算!$EI$86,A946*30,0,10,1)),OFFSET(学習計算!$EI$86,A946*30,0,10,1),0))</f>
        <v>0</v>
      </c>
      <c r="D947" s="49" t="str">
        <f t="shared" ca="1" si="15"/>
        <v>正解</v>
      </c>
    </row>
    <row r="948" spans="1:4" x14ac:dyDescent="0.2">
      <c r="A948" s="7">
        <v>945</v>
      </c>
      <c r="B948" s="1">
        <f ca="1">OFFSET(学習データ!$AG$7,$A947*30,0)</f>
        <v>6</v>
      </c>
      <c r="C948" s="1">
        <f ca="1">INDEX(学習計算!$EH$86:$EH$95,MATCH(MAX(OFFSET(学習計算!$EI$86,A947*30,0,10,1)),OFFSET(学習計算!$EI$86,A947*30,0,10,1),0))</f>
        <v>6</v>
      </c>
      <c r="D948" s="49" t="str">
        <f t="shared" ca="1" si="15"/>
        <v>正解</v>
      </c>
    </row>
    <row r="949" spans="1:4" x14ac:dyDescent="0.2">
      <c r="A949" s="7">
        <v>946</v>
      </c>
      <c r="B949" s="1">
        <f ca="1">OFFSET(学習データ!$AG$7,$A948*30,0)</f>
        <v>4</v>
      </c>
      <c r="C949" s="1">
        <f ca="1">INDEX(学習計算!$EH$86:$EH$95,MATCH(MAX(OFFSET(学習計算!$EI$86,A948*30,0,10,1)),OFFSET(学習計算!$EI$86,A948*30,0,10,1),0))</f>
        <v>4</v>
      </c>
      <c r="D949" s="49" t="str">
        <f t="shared" ca="1" si="15"/>
        <v>正解</v>
      </c>
    </row>
    <row r="950" spans="1:4" x14ac:dyDescent="0.2">
      <c r="A950" s="7">
        <v>947</v>
      </c>
      <c r="B950" s="1">
        <f ca="1">OFFSET(学習データ!$AG$7,$A949*30,0)</f>
        <v>2</v>
      </c>
      <c r="C950" s="1">
        <f ca="1">INDEX(学習計算!$EH$86:$EH$95,MATCH(MAX(OFFSET(学習計算!$EI$86,A949*30,0,10,1)),OFFSET(学習計算!$EI$86,A949*30,0,10,1),0))</f>
        <v>2</v>
      </c>
      <c r="D950" s="49" t="str">
        <f t="shared" ca="1" si="15"/>
        <v>正解</v>
      </c>
    </row>
    <row r="951" spans="1:4" x14ac:dyDescent="0.2">
      <c r="A951" s="7">
        <v>948</v>
      </c>
      <c r="B951" s="1">
        <f ca="1">OFFSET(学習データ!$AG$7,$A950*30,0)</f>
        <v>5</v>
      </c>
      <c r="C951" s="1">
        <f ca="1">INDEX(学習計算!$EH$86:$EH$95,MATCH(MAX(OFFSET(学習計算!$EI$86,A950*30,0,10,1)),OFFSET(学習計算!$EI$86,A950*30,0,10,1),0))</f>
        <v>5</v>
      </c>
      <c r="D951" s="49" t="str">
        <f t="shared" ca="1" si="15"/>
        <v>正解</v>
      </c>
    </row>
    <row r="952" spans="1:4" x14ac:dyDescent="0.2">
      <c r="A952" s="7">
        <v>949</v>
      </c>
      <c r="B952" s="1">
        <f ca="1">OFFSET(学習データ!$AG$7,$A951*30,0)</f>
        <v>7</v>
      </c>
      <c r="C952" s="1">
        <f ca="1">INDEX(学習計算!$EH$86:$EH$95,MATCH(MAX(OFFSET(学習計算!$EI$86,A951*30,0,10,1)),OFFSET(学習計算!$EI$86,A951*30,0,10,1),0))</f>
        <v>7</v>
      </c>
      <c r="D952" s="49" t="str">
        <f t="shared" ca="1" si="15"/>
        <v>正解</v>
      </c>
    </row>
    <row r="953" spans="1:4" x14ac:dyDescent="0.2">
      <c r="A953" s="7">
        <v>950</v>
      </c>
      <c r="B953" s="1">
        <f ca="1">OFFSET(学習データ!$AG$7,$A952*30,0)</f>
        <v>0</v>
      </c>
      <c r="C953" s="1">
        <f ca="1">INDEX(学習計算!$EH$86:$EH$95,MATCH(MAX(OFFSET(学習計算!$EI$86,A952*30,0,10,1)),OFFSET(学習計算!$EI$86,A952*30,0,10,1),0))</f>
        <v>0</v>
      </c>
      <c r="D953" s="49" t="str">
        <f t="shared" ca="1" si="15"/>
        <v>正解</v>
      </c>
    </row>
    <row r="954" spans="1:4" x14ac:dyDescent="0.2">
      <c r="A954" s="7">
        <v>951</v>
      </c>
      <c r="B954" s="1">
        <f ca="1">OFFSET(学習データ!$AG$7,$A953*30,0)</f>
        <v>7</v>
      </c>
      <c r="C954" s="1">
        <f ca="1">INDEX(学習計算!$EH$86:$EH$95,MATCH(MAX(OFFSET(学習計算!$EI$86,A953*30,0,10,1)),OFFSET(学習計算!$EI$86,A953*30,0,10,1),0))</f>
        <v>7</v>
      </c>
      <c r="D954" s="49" t="str">
        <f t="shared" ca="1" si="15"/>
        <v>正解</v>
      </c>
    </row>
    <row r="955" spans="1:4" x14ac:dyDescent="0.2">
      <c r="A955" s="7">
        <v>952</v>
      </c>
      <c r="B955" s="1">
        <f ca="1">OFFSET(学習データ!$AG$7,$A954*30,0)</f>
        <v>1</v>
      </c>
      <c r="C955" s="1">
        <f ca="1">INDEX(学習計算!$EH$86:$EH$95,MATCH(MAX(OFFSET(学習計算!$EI$86,A954*30,0,10,1)),OFFSET(学習計算!$EI$86,A954*30,0,10,1),0))</f>
        <v>1</v>
      </c>
      <c r="D955" s="49" t="str">
        <f t="shared" ca="1" si="15"/>
        <v>正解</v>
      </c>
    </row>
    <row r="956" spans="1:4" x14ac:dyDescent="0.2">
      <c r="A956" s="7">
        <v>953</v>
      </c>
      <c r="B956" s="1">
        <f ca="1">OFFSET(学習データ!$AG$7,$A955*30,0)</f>
        <v>0</v>
      </c>
      <c r="C956" s="1">
        <f ca="1">INDEX(学習計算!$EH$86:$EH$95,MATCH(MAX(OFFSET(学習計算!$EI$86,A955*30,0,10,1)),OFFSET(学習計算!$EI$86,A955*30,0,10,1),0))</f>
        <v>0</v>
      </c>
      <c r="D956" s="49" t="str">
        <f t="shared" ca="1" si="15"/>
        <v>正解</v>
      </c>
    </row>
    <row r="957" spans="1:4" x14ac:dyDescent="0.2">
      <c r="A957" s="7">
        <v>954</v>
      </c>
      <c r="B957" s="1">
        <f ca="1">OFFSET(学習データ!$AG$7,$A956*30,0)</f>
        <v>3</v>
      </c>
      <c r="C957" s="1">
        <f ca="1">INDEX(学習計算!$EH$86:$EH$95,MATCH(MAX(OFFSET(学習計算!$EI$86,A956*30,0,10,1)),OFFSET(学習計算!$EI$86,A956*30,0,10,1),0))</f>
        <v>3</v>
      </c>
      <c r="D957" s="49" t="str">
        <f t="shared" ca="1" si="15"/>
        <v>正解</v>
      </c>
    </row>
    <row r="958" spans="1:4" x14ac:dyDescent="0.2">
      <c r="A958" s="7">
        <v>955</v>
      </c>
      <c r="B958" s="1">
        <f ca="1">OFFSET(学習データ!$AG$7,$A957*30,0)</f>
        <v>7</v>
      </c>
      <c r="C958" s="1">
        <f ca="1">INDEX(学習計算!$EH$86:$EH$95,MATCH(MAX(OFFSET(学習計算!$EI$86,A957*30,0,10,1)),OFFSET(学習計算!$EI$86,A957*30,0,10,1),0))</f>
        <v>7</v>
      </c>
      <c r="D958" s="49" t="str">
        <f t="shared" ca="1" si="15"/>
        <v>正解</v>
      </c>
    </row>
    <row r="959" spans="1:4" x14ac:dyDescent="0.2">
      <c r="A959" s="7">
        <v>956</v>
      </c>
      <c r="B959" s="1">
        <f ca="1">OFFSET(学習データ!$AG$7,$A958*30,0)</f>
        <v>6</v>
      </c>
      <c r="C959" s="1">
        <f ca="1">INDEX(学習計算!$EH$86:$EH$95,MATCH(MAX(OFFSET(学習計算!$EI$86,A958*30,0,10,1)),OFFSET(学習計算!$EI$86,A958*30,0,10,1),0))</f>
        <v>6</v>
      </c>
      <c r="D959" s="49" t="str">
        <f t="shared" ca="1" si="15"/>
        <v>正解</v>
      </c>
    </row>
    <row r="960" spans="1:4" x14ac:dyDescent="0.2">
      <c r="A960" s="7">
        <v>957</v>
      </c>
      <c r="B960" s="1">
        <f ca="1">OFFSET(学習データ!$AG$7,$A959*30,0)</f>
        <v>5</v>
      </c>
      <c r="C960" s="1">
        <f ca="1">INDEX(学習計算!$EH$86:$EH$95,MATCH(MAX(OFFSET(学習計算!$EI$86,A959*30,0,10,1)),OFFSET(学習計算!$EI$86,A959*30,0,10,1),0))</f>
        <v>5</v>
      </c>
      <c r="D960" s="49" t="str">
        <f t="shared" ca="1" si="15"/>
        <v>正解</v>
      </c>
    </row>
    <row r="961" spans="1:4" x14ac:dyDescent="0.2">
      <c r="A961" s="7">
        <v>958</v>
      </c>
      <c r="B961" s="1">
        <f ca="1">OFFSET(学習データ!$AG$7,$A960*30,0)</f>
        <v>0</v>
      </c>
      <c r="C961" s="1">
        <f ca="1">INDEX(学習計算!$EH$86:$EH$95,MATCH(MAX(OFFSET(学習計算!$EI$86,A960*30,0,10,1)),OFFSET(学習計算!$EI$86,A960*30,0,10,1),0))</f>
        <v>0</v>
      </c>
      <c r="D961" s="49" t="str">
        <f t="shared" ca="1" si="15"/>
        <v>正解</v>
      </c>
    </row>
    <row r="962" spans="1:4" x14ac:dyDescent="0.2">
      <c r="A962" s="7">
        <v>959</v>
      </c>
      <c r="B962" s="1">
        <f ca="1">OFFSET(学習データ!$AG$7,$A961*30,0)</f>
        <v>6</v>
      </c>
      <c r="C962" s="1">
        <f ca="1">INDEX(学習計算!$EH$86:$EH$95,MATCH(MAX(OFFSET(学習計算!$EI$86,A961*30,0,10,1)),OFFSET(学習計算!$EI$86,A961*30,0,10,1),0))</f>
        <v>6</v>
      </c>
      <c r="D962" s="49" t="str">
        <f t="shared" ca="1" si="15"/>
        <v>正解</v>
      </c>
    </row>
    <row r="963" spans="1:4" x14ac:dyDescent="0.2">
      <c r="A963" s="7">
        <v>960</v>
      </c>
      <c r="B963" s="1">
        <f ca="1">OFFSET(学習データ!$AG$7,$A962*30,0)</f>
        <v>1</v>
      </c>
      <c r="C963" s="1">
        <f ca="1">INDEX(学習計算!$EH$86:$EH$95,MATCH(MAX(OFFSET(学習計算!$EI$86,A962*30,0,10,1)),OFFSET(学習計算!$EI$86,A962*30,0,10,1),0))</f>
        <v>1</v>
      </c>
      <c r="D963" s="49" t="str">
        <f t="shared" ca="1" si="15"/>
        <v>正解</v>
      </c>
    </row>
    <row r="964" spans="1:4" x14ac:dyDescent="0.2">
      <c r="A964" s="7">
        <v>961</v>
      </c>
      <c r="B964" s="1">
        <f ca="1">OFFSET(学習データ!$AG$7,$A963*30,0)</f>
        <v>5</v>
      </c>
      <c r="C964" s="1">
        <f ca="1">INDEX(学習計算!$EH$86:$EH$95,MATCH(MAX(OFFSET(学習計算!$EI$86,A963*30,0,10,1)),OFFSET(学習計算!$EI$86,A963*30,0,10,1),0))</f>
        <v>5</v>
      </c>
      <c r="D964" s="49" t="str">
        <f t="shared" ca="1" si="15"/>
        <v>正解</v>
      </c>
    </row>
    <row r="965" spans="1:4" x14ac:dyDescent="0.2">
      <c r="A965" s="7">
        <v>962</v>
      </c>
      <c r="B965" s="1">
        <f ca="1">OFFSET(学習データ!$AG$7,$A964*30,0)</f>
        <v>1</v>
      </c>
      <c r="C965" s="1">
        <f ca="1">INDEX(学習計算!$EH$86:$EH$95,MATCH(MAX(OFFSET(学習計算!$EI$86,A964*30,0,10,1)),OFFSET(学習計算!$EI$86,A964*30,0,10,1),0))</f>
        <v>1</v>
      </c>
      <c r="D965" s="49" t="str">
        <f t="shared" ca="1" si="15"/>
        <v>正解</v>
      </c>
    </row>
    <row r="966" spans="1:4" x14ac:dyDescent="0.2">
      <c r="A966" s="7">
        <v>963</v>
      </c>
      <c r="B966" s="1">
        <f ca="1">OFFSET(学習データ!$AG$7,$A965*30,0)</f>
        <v>7</v>
      </c>
      <c r="C966" s="1">
        <f ca="1">INDEX(学習計算!$EH$86:$EH$95,MATCH(MAX(OFFSET(学習計算!$EI$86,A965*30,0,10,1)),OFFSET(学習計算!$EI$86,A965*30,0,10,1),0))</f>
        <v>7</v>
      </c>
      <c r="D966" s="49" t="str">
        <f t="shared" ca="1" si="15"/>
        <v>正解</v>
      </c>
    </row>
    <row r="967" spans="1:4" x14ac:dyDescent="0.2">
      <c r="A967" s="7">
        <v>964</v>
      </c>
      <c r="B967" s="1">
        <f ca="1">OFFSET(学習データ!$AG$7,$A966*30,0)</f>
        <v>8</v>
      </c>
      <c r="C967" s="1">
        <f ca="1">INDEX(学習計算!$EH$86:$EH$95,MATCH(MAX(OFFSET(学習計算!$EI$86,A966*30,0,10,1)),OFFSET(学習計算!$EI$86,A966*30,0,10,1),0))</f>
        <v>8</v>
      </c>
      <c r="D967" s="49" t="str">
        <f t="shared" ca="1" si="15"/>
        <v>正解</v>
      </c>
    </row>
    <row r="968" spans="1:4" x14ac:dyDescent="0.2">
      <c r="A968" s="7">
        <v>965</v>
      </c>
      <c r="B968" s="1">
        <f ca="1">OFFSET(学習データ!$AG$7,$A967*30,0)</f>
        <v>5</v>
      </c>
      <c r="C968" s="1">
        <f ca="1">INDEX(学習計算!$EH$86:$EH$95,MATCH(MAX(OFFSET(学習計算!$EI$86,A967*30,0,10,1)),OFFSET(学習計算!$EI$86,A967*30,0,10,1),0))</f>
        <v>5</v>
      </c>
      <c r="D968" s="49" t="str">
        <f t="shared" ca="1" si="15"/>
        <v>正解</v>
      </c>
    </row>
    <row r="969" spans="1:4" x14ac:dyDescent="0.2">
      <c r="A969" s="7">
        <v>966</v>
      </c>
      <c r="B969" s="1">
        <f ca="1">OFFSET(学習データ!$AG$7,$A968*30,0)</f>
        <v>0</v>
      </c>
      <c r="C969" s="1">
        <f ca="1">INDEX(学習計算!$EH$86:$EH$95,MATCH(MAX(OFFSET(学習計算!$EI$86,A968*30,0,10,1)),OFFSET(学習計算!$EI$86,A968*30,0,10,1),0))</f>
        <v>0</v>
      </c>
      <c r="D969" s="49" t="str">
        <f t="shared" ca="1" si="15"/>
        <v>正解</v>
      </c>
    </row>
    <row r="970" spans="1:4" x14ac:dyDescent="0.2">
      <c r="A970" s="7">
        <v>967</v>
      </c>
      <c r="B970" s="1">
        <f ca="1">OFFSET(学習データ!$AG$7,$A969*30,0)</f>
        <v>3</v>
      </c>
      <c r="C970" s="1">
        <f ca="1">INDEX(学習計算!$EH$86:$EH$95,MATCH(MAX(OFFSET(学習計算!$EI$86,A969*30,0,10,1)),OFFSET(学習計算!$EI$86,A969*30,0,10,1),0))</f>
        <v>3</v>
      </c>
      <c r="D970" s="49" t="str">
        <f t="shared" ca="1" si="15"/>
        <v>正解</v>
      </c>
    </row>
    <row r="971" spans="1:4" x14ac:dyDescent="0.2">
      <c r="A971" s="7">
        <v>968</v>
      </c>
      <c r="B971" s="1">
        <f ca="1">OFFSET(学習データ!$AG$7,$A970*30,0)</f>
        <v>4</v>
      </c>
      <c r="C971" s="1">
        <f ca="1">INDEX(学習計算!$EH$86:$EH$95,MATCH(MAX(OFFSET(学習計算!$EI$86,A970*30,0,10,1)),OFFSET(学習計算!$EI$86,A970*30,0,10,1),0))</f>
        <v>4</v>
      </c>
      <c r="D971" s="49" t="str">
        <f t="shared" ref="D971:D1003" ca="1" si="16">IF(B971=C971,"正解","NG")</f>
        <v>正解</v>
      </c>
    </row>
    <row r="972" spans="1:4" x14ac:dyDescent="0.2">
      <c r="A972" s="7">
        <v>969</v>
      </c>
      <c r="B972" s="1">
        <f ca="1">OFFSET(学習データ!$AG$7,$A971*30,0)</f>
        <v>7</v>
      </c>
      <c r="C972" s="1">
        <f ca="1">INDEX(学習計算!$EH$86:$EH$95,MATCH(MAX(OFFSET(学習計算!$EI$86,A971*30,0,10,1)),OFFSET(学習計算!$EI$86,A971*30,0,10,1),0))</f>
        <v>7</v>
      </c>
      <c r="D972" s="49" t="str">
        <f t="shared" ca="1" si="16"/>
        <v>正解</v>
      </c>
    </row>
    <row r="973" spans="1:4" x14ac:dyDescent="0.2">
      <c r="A973" s="7">
        <v>970</v>
      </c>
      <c r="B973" s="1">
        <f ca="1">OFFSET(学習データ!$AG$7,$A972*30,0)</f>
        <v>7</v>
      </c>
      <c r="C973" s="1">
        <f ca="1">INDEX(学習計算!$EH$86:$EH$95,MATCH(MAX(OFFSET(学習計算!$EI$86,A972*30,0,10,1)),OFFSET(学習計算!$EI$86,A972*30,0,10,1),0))</f>
        <v>7</v>
      </c>
      <c r="D973" s="49" t="str">
        <f t="shared" ca="1" si="16"/>
        <v>正解</v>
      </c>
    </row>
    <row r="974" spans="1:4" x14ac:dyDescent="0.2">
      <c r="A974" s="7">
        <v>971</v>
      </c>
      <c r="B974" s="1">
        <f ca="1">OFFSET(学習データ!$AG$7,$A973*30,0)</f>
        <v>5</v>
      </c>
      <c r="C974" s="1">
        <f ca="1">INDEX(学習計算!$EH$86:$EH$95,MATCH(MAX(OFFSET(学習計算!$EI$86,A973*30,0,10,1)),OFFSET(学習計算!$EI$86,A973*30,0,10,1),0))</f>
        <v>5</v>
      </c>
      <c r="D974" s="49" t="str">
        <f t="shared" ca="1" si="16"/>
        <v>正解</v>
      </c>
    </row>
    <row r="975" spans="1:4" x14ac:dyDescent="0.2">
      <c r="A975" s="7">
        <v>972</v>
      </c>
      <c r="B975" s="1">
        <f ca="1">OFFSET(学習データ!$AG$7,$A974*30,0)</f>
        <v>7</v>
      </c>
      <c r="C975" s="1">
        <f ca="1">INDEX(学習計算!$EH$86:$EH$95,MATCH(MAX(OFFSET(学習計算!$EI$86,A974*30,0,10,1)),OFFSET(学習計算!$EI$86,A974*30,0,10,1),0))</f>
        <v>7</v>
      </c>
      <c r="D975" s="49" t="str">
        <f t="shared" ca="1" si="16"/>
        <v>正解</v>
      </c>
    </row>
    <row r="976" spans="1:4" x14ac:dyDescent="0.2">
      <c r="A976" s="7">
        <v>973</v>
      </c>
      <c r="B976" s="1">
        <f ca="1">OFFSET(学習データ!$AG$7,$A975*30,0)</f>
        <v>8</v>
      </c>
      <c r="C976" s="1">
        <f ca="1">INDEX(学習計算!$EH$86:$EH$95,MATCH(MAX(OFFSET(学習計算!$EI$86,A975*30,0,10,1)),OFFSET(学習計算!$EI$86,A975*30,0,10,1),0))</f>
        <v>8</v>
      </c>
      <c r="D976" s="49" t="str">
        <f t="shared" ca="1" si="16"/>
        <v>正解</v>
      </c>
    </row>
    <row r="977" spans="1:4" x14ac:dyDescent="0.2">
      <c r="A977" s="7">
        <v>974</v>
      </c>
      <c r="B977" s="1">
        <f ca="1">OFFSET(学習データ!$AG$7,$A976*30,0)</f>
        <v>6</v>
      </c>
      <c r="C977" s="1">
        <f ca="1">INDEX(学習計算!$EH$86:$EH$95,MATCH(MAX(OFFSET(学習計算!$EI$86,A976*30,0,10,1)),OFFSET(学習計算!$EI$86,A976*30,0,10,1),0))</f>
        <v>6</v>
      </c>
      <c r="D977" s="49" t="str">
        <f t="shared" ca="1" si="16"/>
        <v>正解</v>
      </c>
    </row>
    <row r="978" spans="1:4" x14ac:dyDescent="0.2">
      <c r="A978" s="7">
        <v>975</v>
      </c>
      <c r="B978" s="1">
        <f ca="1">OFFSET(学習データ!$AG$7,$A977*30,0)</f>
        <v>9</v>
      </c>
      <c r="C978" s="1">
        <f ca="1">INDEX(学習計算!$EH$86:$EH$95,MATCH(MAX(OFFSET(学習計算!$EI$86,A977*30,0,10,1)),OFFSET(学習計算!$EI$86,A977*30,0,10,1),0))</f>
        <v>8</v>
      </c>
      <c r="D978" s="49" t="str">
        <f t="shared" ca="1" si="16"/>
        <v>NG</v>
      </c>
    </row>
    <row r="979" spans="1:4" x14ac:dyDescent="0.2">
      <c r="A979" s="7">
        <v>976</v>
      </c>
      <c r="B979" s="1">
        <f ca="1">OFFSET(学習データ!$AG$7,$A978*30,0)</f>
        <v>3</v>
      </c>
      <c r="C979" s="1">
        <f ca="1">INDEX(学習計算!$EH$86:$EH$95,MATCH(MAX(OFFSET(学習計算!$EI$86,A978*30,0,10,1)),OFFSET(学習計算!$EI$86,A978*30,0,10,1),0))</f>
        <v>3</v>
      </c>
      <c r="D979" s="49" t="str">
        <f t="shared" ca="1" si="16"/>
        <v>正解</v>
      </c>
    </row>
    <row r="980" spans="1:4" x14ac:dyDescent="0.2">
      <c r="A980" s="7">
        <v>977</v>
      </c>
      <c r="B980" s="1">
        <f ca="1">OFFSET(学習データ!$AG$7,$A979*30,0)</f>
        <v>8</v>
      </c>
      <c r="C980" s="1">
        <f ca="1">INDEX(学習計算!$EH$86:$EH$95,MATCH(MAX(OFFSET(学習計算!$EI$86,A979*30,0,10,1)),OFFSET(学習計算!$EI$86,A979*30,0,10,1),0))</f>
        <v>8</v>
      </c>
      <c r="D980" s="49" t="str">
        <f t="shared" ca="1" si="16"/>
        <v>正解</v>
      </c>
    </row>
    <row r="981" spans="1:4" x14ac:dyDescent="0.2">
      <c r="A981" s="7">
        <v>978</v>
      </c>
      <c r="B981" s="1">
        <f ca="1">OFFSET(学習データ!$AG$7,$A980*30,0)</f>
        <v>6</v>
      </c>
      <c r="C981" s="1">
        <f ca="1">INDEX(学習計算!$EH$86:$EH$95,MATCH(MAX(OFFSET(学習計算!$EI$86,A980*30,0,10,1)),OFFSET(学習計算!$EI$86,A980*30,0,10,1),0))</f>
        <v>6</v>
      </c>
      <c r="D981" s="49" t="str">
        <f t="shared" ca="1" si="16"/>
        <v>正解</v>
      </c>
    </row>
    <row r="982" spans="1:4" x14ac:dyDescent="0.2">
      <c r="A982" s="7">
        <v>979</v>
      </c>
      <c r="B982" s="1">
        <f ca="1">OFFSET(学習データ!$AG$7,$A981*30,0)</f>
        <v>1</v>
      </c>
      <c r="C982" s="1">
        <f ca="1">INDEX(学習計算!$EH$86:$EH$95,MATCH(MAX(OFFSET(学習計算!$EI$86,A981*30,0,10,1)),OFFSET(学習計算!$EI$86,A981*30,0,10,1),0))</f>
        <v>1</v>
      </c>
      <c r="D982" s="49" t="str">
        <f t="shared" ca="1" si="16"/>
        <v>正解</v>
      </c>
    </row>
    <row r="983" spans="1:4" x14ac:dyDescent="0.2">
      <c r="A983" s="7">
        <v>980</v>
      </c>
      <c r="B983" s="1">
        <f ca="1">OFFSET(学習データ!$AG$7,$A982*30,0)</f>
        <v>0</v>
      </c>
      <c r="C983" s="1">
        <f ca="1">INDEX(学習計算!$EH$86:$EH$95,MATCH(MAX(OFFSET(学習計算!$EI$86,A982*30,0,10,1)),OFFSET(学習計算!$EI$86,A982*30,0,10,1),0))</f>
        <v>0</v>
      </c>
      <c r="D983" s="49" t="str">
        <f t="shared" ca="1" si="16"/>
        <v>正解</v>
      </c>
    </row>
    <row r="984" spans="1:4" x14ac:dyDescent="0.2">
      <c r="A984" s="7">
        <v>981</v>
      </c>
      <c r="B984" s="1">
        <f ca="1">OFFSET(学習データ!$AG$7,$A983*30,0)</f>
        <v>9</v>
      </c>
      <c r="C984" s="1">
        <f ca="1">INDEX(学習計算!$EH$86:$EH$95,MATCH(MAX(OFFSET(学習計算!$EI$86,A983*30,0,10,1)),OFFSET(学習計算!$EI$86,A983*30,0,10,1),0))</f>
        <v>9</v>
      </c>
      <c r="D984" s="49" t="str">
        <f t="shared" ca="1" si="16"/>
        <v>正解</v>
      </c>
    </row>
    <row r="985" spans="1:4" x14ac:dyDescent="0.2">
      <c r="A985" s="7">
        <v>982</v>
      </c>
      <c r="B985" s="1">
        <f ca="1">OFFSET(学習データ!$AG$7,$A984*30,0)</f>
        <v>7</v>
      </c>
      <c r="C985" s="1">
        <f ca="1">INDEX(学習計算!$EH$86:$EH$95,MATCH(MAX(OFFSET(学習計算!$EI$86,A984*30,0,10,1)),OFFSET(学習計算!$EI$86,A984*30,0,10,1),0))</f>
        <v>7</v>
      </c>
      <c r="D985" s="49" t="str">
        <f t="shared" ca="1" si="16"/>
        <v>正解</v>
      </c>
    </row>
    <row r="986" spans="1:4" x14ac:dyDescent="0.2">
      <c r="A986" s="7">
        <v>983</v>
      </c>
      <c r="B986" s="1">
        <f ca="1">OFFSET(学習データ!$AG$7,$A985*30,0)</f>
        <v>1</v>
      </c>
      <c r="C986" s="1">
        <f ca="1">INDEX(学習計算!$EH$86:$EH$95,MATCH(MAX(OFFSET(学習計算!$EI$86,A985*30,0,10,1)),OFFSET(学習計算!$EI$86,A985*30,0,10,1),0))</f>
        <v>1</v>
      </c>
      <c r="D986" s="49" t="str">
        <f t="shared" ca="1" si="16"/>
        <v>正解</v>
      </c>
    </row>
    <row r="987" spans="1:4" x14ac:dyDescent="0.2">
      <c r="A987" s="7">
        <v>984</v>
      </c>
      <c r="B987" s="1">
        <f ca="1">OFFSET(学習データ!$AG$7,$A986*30,0)</f>
        <v>3</v>
      </c>
      <c r="C987" s="1">
        <f ca="1">INDEX(学習計算!$EH$86:$EH$95,MATCH(MAX(OFFSET(学習計算!$EI$86,A986*30,0,10,1)),OFFSET(学習計算!$EI$86,A986*30,0,10,1),0))</f>
        <v>3</v>
      </c>
      <c r="D987" s="49" t="str">
        <f t="shared" ca="1" si="16"/>
        <v>正解</v>
      </c>
    </row>
    <row r="988" spans="1:4" x14ac:dyDescent="0.2">
      <c r="A988" s="7">
        <v>985</v>
      </c>
      <c r="B988" s="1">
        <f ca="1">OFFSET(学習データ!$AG$7,$A987*30,0)</f>
        <v>0</v>
      </c>
      <c r="C988" s="1">
        <f ca="1">INDEX(学習計算!$EH$86:$EH$95,MATCH(MAX(OFFSET(学習計算!$EI$86,A987*30,0,10,1)),OFFSET(学習計算!$EI$86,A987*30,0,10,1),0))</f>
        <v>0</v>
      </c>
      <c r="D988" s="49" t="str">
        <f t="shared" ca="1" si="16"/>
        <v>正解</v>
      </c>
    </row>
    <row r="989" spans="1:4" x14ac:dyDescent="0.2">
      <c r="A989" s="7">
        <v>986</v>
      </c>
      <c r="B989" s="1">
        <f ca="1">OFFSET(学習データ!$AG$7,$A988*30,0)</f>
        <v>5</v>
      </c>
      <c r="C989" s="1">
        <f ca="1">INDEX(学習計算!$EH$86:$EH$95,MATCH(MAX(OFFSET(学習計算!$EI$86,A988*30,0,10,1)),OFFSET(学習計算!$EI$86,A988*30,0,10,1),0))</f>
        <v>8</v>
      </c>
      <c r="D989" s="49" t="str">
        <f t="shared" ca="1" si="16"/>
        <v>NG</v>
      </c>
    </row>
    <row r="990" spans="1:4" x14ac:dyDescent="0.2">
      <c r="A990" s="7">
        <v>987</v>
      </c>
      <c r="B990" s="1">
        <f ca="1">OFFSET(学習データ!$AG$7,$A989*30,0)</f>
        <v>6</v>
      </c>
      <c r="C990" s="1">
        <f ca="1">INDEX(学習計算!$EH$86:$EH$95,MATCH(MAX(OFFSET(学習計算!$EI$86,A989*30,0,10,1)),OFFSET(学習計算!$EI$86,A989*30,0,10,1),0))</f>
        <v>6</v>
      </c>
      <c r="D990" s="49" t="str">
        <f t="shared" ca="1" si="16"/>
        <v>正解</v>
      </c>
    </row>
    <row r="991" spans="1:4" x14ac:dyDescent="0.2">
      <c r="A991" s="7">
        <v>988</v>
      </c>
      <c r="B991" s="1">
        <f ca="1">OFFSET(学習データ!$AG$7,$A990*30,0)</f>
        <v>4</v>
      </c>
      <c r="C991" s="1">
        <f ca="1">INDEX(学習計算!$EH$86:$EH$95,MATCH(MAX(OFFSET(学習計算!$EI$86,A990*30,0,10,1)),OFFSET(学習計算!$EI$86,A990*30,0,10,1),0))</f>
        <v>4</v>
      </c>
      <c r="D991" s="49" t="str">
        <f t="shared" ca="1" si="16"/>
        <v>正解</v>
      </c>
    </row>
    <row r="992" spans="1:4" x14ac:dyDescent="0.2">
      <c r="A992" s="7">
        <v>989</v>
      </c>
      <c r="B992" s="1">
        <f ca="1">OFFSET(学習データ!$AG$7,$A991*30,0)</f>
        <v>4</v>
      </c>
      <c r="C992" s="1">
        <f ca="1">INDEX(学習計算!$EH$86:$EH$95,MATCH(MAX(OFFSET(学習計算!$EI$86,A991*30,0,10,1)),OFFSET(学習計算!$EI$86,A991*30,0,10,1),0))</f>
        <v>4</v>
      </c>
      <c r="D992" s="49" t="str">
        <f t="shared" ca="1" si="16"/>
        <v>正解</v>
      </c>
    </row>
    <row r="993" spans="1:4" x14ac:dyDescent="0.2">
      <c r="A993" s="7">
        <v>990</v>
      </c>
      <c r="B993" s="1">
        <f ca="1">OFFSET(学習データ!$AG$7,$A992*30,0)</f>
        <v>2</v>
      </c>
      <c r="C993" s="1">
        <f ca="1">INDEX(学習計算!$EH$86:$EH$95,MATCH(MAX(OFFSET(学習計算!$EI$86,A992*30,0,10,1)),OFFSET(学習計算!$EI$86,A992*30,0,10,1),0))</f>
        <v>2</v>
      </c>
      <c r="D993" s="49" t="str">
        <f t="shared" ca="1" si="16"/>
        <v>正解</v>
      </c>
    </row>
    <row r="994" spans="1:4" x14ac:dyDescent="0.2">
      <c r="A994" s="7">
        <v>991</v>
      </c>
      <c r="B994" s="1">
        <f ca="1">OFFSET(学習データ!$AG$7,$A993*30,0)</f>
        <v>4</v>
      </c>
      <c r="C994" s="1">
        <f ca="1">INDEX(学習計算!$EH$86:$EH$95,MATCH(MAX(OFFSET(学習計算!$EI$86,A993*30,0,10,1)),OFFSET(学習計算!$EI$86,A993*30,0,10,1),0))</f>
        <v>4</v>
      </c>
      <c r="D994" s="49" t="str">
        <f t="shared" ca="1" si="16"/>
        <v>正解</v>
      </c>
    </row>
    <row r="995" spans="1:4" x14ac:dyDescent="0.2">
      <c r="A995" s="7">
        <v>992</v>
      </c>
      <c r="B995" s="1">
        <f ca="1">OFFSET(学習データ!$AG$7,$A994*30,0)</f>
        <v>4</v>
      </c>
      <c r="C995" s="1">
        <f ca="1">INDEX(学習計算!$EH$86:$EH$95,MATCH(MAX(OFFSET(学習計算!$EI$86,A994*30,0,10,1)),OFFSET(学習計算!$EI$86,A994*30,0,10,1),0))</f>
        <v>4</v>
      </c>
      <c r="D995" s="49" t="str">
        <f t="shared" ca="1" si="16"/>
        <v>正解</v>
      </c>
    </row>
    <row r="996" spans="1:4" x14ac:dyDescent="0.2">
      <c r="A996" s="7">
        <v>993</v>
      </c>
      <c r="B996" s="1">
        <f ca="1">OFFSET(学習データ!$AG$7,$A995*30,0)</f>
        <v>3</v>
      </c>
      <c r="C996" s="1">
        <f ca="1">INDEX(学習計算!$EH$86:$EH$95,MATCH(MAX(OFFSET(学習計算!$EI$86,A995*30,0,10,1)),OFFSET(学習計算!$EI$86,A995*30,0,10,1),0))</f>
        <v>3</v>
      </c>
      <c r="D996" s="49" t="str">
        <f t="shared" ca="1" si="16"/>
        <v>正解</v>
      </c>
    </row>
    <row r="997" spans="1:4" x14ac:dyDescent="0.2">
      <c r="A997" s="7">
        <v>994</v>
      </c>
      <c r="B997" s="1">
        <f ca="1">OFFSET(学習データ!$AG$7,$A996*30,0)</f>
        <v>1</v>
      </c>
      <c r="C997" s="1">
        <f ca="1">INDEX(学習計算!$EH$86:$EH$95,MATCH(MAX(OFFSET(学習計算!$EI$86,A996*30,0,10,1)),OFFSET(学習計算!$EI$86,A996*30,0,10,1),0))</f>
        <v>1</v>
      </c>
      <c r="D997" s="49" t="str">
        <f t="shared" ca="1" si="16"/>
        <v>正解</v>
      </c>
    </row>
    <row r="998" spans="1:4" x14ac:dyDescent="0.2">
      <c r="A998" s="7">
        <v>995</v>
      </c>
      <c r="B998" s="1">
        <f ca="1">OFFSET(学習データ!$AG$7,$A997*30,0)</f>
        <v>7</v>
      </c>
      <c r="C998" s="1">
        <f ca="1">INDEX(学習計算!$EH$86:$EH$95,MATCH(MAX(OFFSET(学習計算!$EI$86,A997*30,0,10,1)),OFFSET(学習計算!$EI$86,A997*30,0,10,1),0))</f>
        <v>7</v>
      </c>
      <c r="D998" s="49" t="str">
        <f t="shared" ca="1" si="16"/>
        <v>正解</v>
      </c>
    </row>
    <row r="999" spans="1:4" x14ac:dyDescent="0.2">
      <c r="A999" s="7">
        <v>996</v>
      </c>
      <c r="B999" s="1">
        <f ca="1">OFFSET(学習データ!$AG$7,$A998*30,0)</f>
        <v>7</v>
      </c>
      <c r="C999" s="1">
        <f ca="1">INDEX(学習計算!$EH$86:$EH$95,MATCH(MAX(OFFSET(学習計算!$EI$86,A998*30,0,10,1)),OFFSET(学習計算!$EI$86,A998*30,0,10,1),0))</f>
        <v>9</v>
      </c>
      <c r="D999" s="49" t="str">
        <f t="shared" ca="1" si="16"/>
        <v>NG</v>
      </c>
    </row>
    <row r="1000" spans="1:4" x14ac:dyDescent="0.2">
      <c r="A1000" s="7">
        <v>997</v>
      </c>
      <c r="B1000" s="1">
        <f ca="1">OFFSET(学習データ!$AG$7,$A999*30,0)</f>
        <v>6</v>
      </c>
      <c r="C1000" s="1">
        <f ca="1">INDEX(学習計算!$EH$86:$EH$95,MATCH(MAX(OFFSET(学習計算!$EI$86,A999*30,0,10,1)),OFFSET(学習計算!$EI$86,A999*30,0,10,1),0))</f>
        <v>6</v>
      </c>
      <c r="D1000" s="49" t="str">
        <f t="shared" ca="1" si="16"/>
        <v>正解</v>
      </c>
    </row>
    <row r="1001" spans="1:4" x14ac:dyDescent="0.2">
      <c r="A1001" s="7">
        <v>998</v>
      </c>
      <c r="B1001" s="1">
        <f ca="1">OFFSET(学習データ!$AG$7,$A1000*30,0)</f>
        <v>0</v>
      </c>
      <c r="C1001" s="1">
        <f ca="1">INDEX(学習計算!$EH$86:$EH$95,MATCH(MAX(OFFSET(学習計算!$EI$86,A1000*30,0,10,1)),OFFSET(学習計算!$EI$86,A1000*30,0,10,1),0))</f>
        <v>0</v>
      </c>
      <c r="D1001" s="49" t="str">
        <f t="shared" ca="1" si="16"/>
        <v>正解</v>
      </c>
    </row>
    <row r="1002" spans="1:4" x14ac:dyDescent="0.2">
      <c r="A1002" s="7">
        <v>999</v>
      </c>
      <c r="B1002" s="1">
        <f ca="1">OFFSET(学習データ!$AG$7,$A1001*30,0)</f>
        <v>3</v>
      </c>
      <c r="C1002" s="1">
        <f ca="1">INDEX(学習計算!$EH$86:$EH$95,MATCH(MAX(OFFSET(学習計算!$EI$86,A1001*30,0,10,1)),OFFSET(学習計算!$EI$86,A1001*30,0,10,1),0))</f>
        <v>3</v>
      </c>
      <c r="D1002" s="49" t="str">
        <f t="shared" ca="1" si="16"/>
        <v>正解</v>
      </c>
    </row>
    <row r="1003" spans="1:4" x14ac:dyDescent="0.2">
      <c r="A1003" s="7">
        <v>1000</v>
      </c>
      <c r="B1003" s="1">
        <f ca="1">OFFSET(学習データ!$AG$7,$A1002*30,0)</f>
        <v>6</v>
      </c>
      <c r="C1003" s="1">
        <f ca="1">INDEX(学習計算!$EH$86:$EH$95,MATCH(MAX(OFFSET(学習計算!$EI$86,A1002*30,0,10,1)),OFFSET(学習計算!$EI$86,A1002*30,0,10,1),0))</f>
        <v>6</v>
      </c>
      <c r="D1003" s="49" t="str">
        <f t="shared" ca="1" si="16"/>
        <v>正解</v>
      </c>
    </row>
    <row r="1004" spans="1:4" x14ac:dyDescent="0.2">
      <c r="C1004" s="7" t="s">
        <v>20</v>
      </c>
      <c r="D1004" s="1">
        <f ca="1">COUNTIF(D4:D1003,"正解")</f>
        <v>926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学習データ</vt:lpstr>
      <vt:lpstr>学習計算</vt:lpstr>
      <vt:lpstr>学習結果集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8-18T01:46:55Z</dcterms:created>
  <dcterms:modified xsi:type="dcterms:W3CDTF">2020-11-12T08:34:04Z</dcterms:modified>
</cp:coreProperties>
</file>